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628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C:\Users\Miguel\Desktop\Excel Course Materials\Excel_Data_Analytics_Course-main\Project_1-Dashboard\"/>
    </mc:Choice>
  </mc:AlternateContent>
  <xr:revisionPtr revIDLastSave="0" documentId="13_ncr:1_{D0F86C1D-AF06-4E76-BF64-A8F863F98DF3}" xr6:coauthVersionLast="47" xr6:coauthVersionMax="47" xr10:uidLastSave="{00000000-0000-0000-0000-000000000000}"/>
  <bookViews>
    <workbookView xWindow="-110" yWindow="-110" windowWidth="25820" windowHeight="13900" firstSheet="1" activeTab="3" xr2:uid="{83AB562C-E0AF-4F9E-9DA3-FD809091E6F5}"/>
  </bookViews>
  <sheets>
    <sheet name="Data" sheetId="8" state="hidden" r:id="rId1"/>
    <sheet name="Salary_Dashboard" sheetId="22" r:id="rId2"/>
    <sheet name="Data Validation" sheetId="23" state="hidden" r:id="rId3"/>
    <sheet name="Jobs" sheetId="26" r:id="rId4"/>
    <sheet name="Country" sheetId="28" state="hidden" r:id="rId5"/>
    <sheet name="Type" sheetId="27" state="hidden" r:id="rId6"/>
    <sheet name="Platform" sheetId="31" state="hidden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3" i="23" l="1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_(&quot;$&quot;* #,##0.00_);_(&quot;$&quot;* \(#,##0.00\);_(&quot;$&quot;* &quot;-&quot;??_);_(@_)"/>
    <numFmt numFmtId="165" formatCode="_(* #,##0.00_);_(* \(#,##0.00\);_(* &quot;-&quot;??_);_(@_)"/>
    <numFmt numFmtId="166" formatCode="yyyy\-mm\-dd\ hh:mm:ss"/>
    <numFmt numFmtId="167" formatCode="_(&quot;$&quot;* #,##0_);_(&quot;$&quot;* \(#,##0\);_(&quot;$&quot;* &quot;-&quot;??_);_(@_)"/>
    <numFmt numFmtId="168" formatCode="_(* #,##0_);_(* \(#,##0\);_(* &quot;-&quot;??_);_(@_)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164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4">
    <xf numFmtId="0" fontId="0" fillId="0" borderId="0" xfId="0"/>
    <xf numFmtId="166" fontId="0" fillId="0" borderId="0" xfId="0" applyNumberFormat="1"/>
    <xf numFmtId="164" fontId="0" fillId="0" borderId="0" xfId="1" applyFont="1"/>
    <xf numFmtId="167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7" fontId="2" fillId="0" borderId="1" xfId="1" applyNumberFormat="1" applyFont="1" applyBorder="1" applyAlignment="1">
      <alignment horizontal="center" vertical="top"/>
    </xf>
    <xf numFmtId="164" fontId="2" fillId="0" borderId="1" xfId="1" applyFont="1" applyBorder="1" applyAlignment="1">
      <alignment horizontal="center" vertical="top"/>
    </xf>
    <xf numFmtId="168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0" fillId="0" borderId="4" xfId="4" applyFont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7" formatCode="_(&quot;$&quot;* #,##0_);_(&quot;$&quot;* \(#,##0\);_(&quot;$&quot;* &quot;-&quot;??_);_(@_)"/>
    </dxf>
    <dxf>
      <numFmt numFmtId="166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Business Analyst</c:v>
                </c:pt>
                <c:pt idx="1">
                  <c:v>Cloud Engineer</c:v>
                </c:pt>
                <c:pt idx="2">
                  <c:v>Data Scientist</c:v>
                </c:pt>
                <c:pt idx="3">
                  <c:v>Software Engineer</c:v>
                </c:pt>
                <c:pt idx="4">
                  <c:v>Senior Data Scientist</c:v>
                </c:pt>
                <c:pt idx="5">
                  <c:v>Machine Learning Engineer</c:v>
                </c:pt>
                <c:pt idx="6">
                  <c:v>Senior Data Engineer</c:v>
                </c:pt>
                <c:pt idx="7">
                  <c:v>Data Analyst</c:v>
                </c:pt>
                <c:pt idx="8">
                  <c:v>Data Engineer</c:v>
                </c:pt>
                <c:pt idx="9">
                  <c:v>Senior Data Analyst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63000</c:v>
                </c:pt>
                <c:pt idx="1">
                  <c:v>64800</c:v>
                </c:pt>
                <c:pt idx="2">
                  <c:v>72000</c:v>
                </c:pt>
                <c:pt idx="3">
                  <c:v>72000</c:v>
                </c:pt>
                <c:pt idx="4">
                  <c:v>72000</c:v>
                </c:pt>
                <c:pt idx="5">
                  <c:v>72000</c:v>
                </c:pt>
                <c:pt idx="6">
                  <c:v>80786.5</c:v>
                </c:pt>
                <c:pt idx="7">
                  <c:v>#N/A</c:v>
                </c:pt>
                <c:pt idx="8">
                  <c:v>96773</c:v>
                </c:pt>
                <c:pt idx="9">
                  <c:v>1111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Business Analyst</c:v>
                </c:pt>
                <c:pt idx="1">
                  <c:v>Cloud Engineer</c:v>
                </c:pt>
                <c:pt idx="2">
                  <c:v>Data Scientist</c:v>
                </c:pt>
                <c:pt idx="3">
                  <c:v>Software Engineer</c:v>
                </c:pt>
                <c:pt idx="4">
                  <c:v>Senior Data Scientist</c:v>
                </c:pt>
                <c:pt idx="5">
                  <c:v>Machine Learning Engineer</c:v>
                </c:pt>
                <c:pt idx="6">
                  <c:v>Senior Data Engineer</c:v>
                </c:pt>
                <c:pt idx="7">
                  <c:v>Data Analyst</c:v>
                </c:pt>
                <c:pt idx="8">
                  <c:v>Data Engineer</c:v>
                </c:pt>
                <c:pt idx="9">
                  <c:v>Senior Data Analyst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83110.75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2"/>
                <c:pt idx="0">
                  <c:v>Full-time</c:v>
                </c:pt>
                <c:pt idx="1">
                  <c:v>Contractor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8420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2"/>
                <c:pt idx="0">
                  <c:v>Full-time</c:v>
                </c:pt>
                <c:pt idx="1">
                  <c:v>Contractor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83110.75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1Zc9u4tu5fceXp3qpDNQASA3ftPlUhKdmOY8exnalfWIqtcJ5n/rbzdv/YXbQGSwgTqat1ynrY
etgDEJiL3wLWjMV/P7b/egwX8/ysjcK4+Ndj++cbtyzTf/3xR/HoLqJ5MYm8xzwpkh/l5DGJ/kh+
/PAeF3885fPGi50/CMLaH4/uPC8X7Zv//jf8NWeRvE8e56WXxB+rRd7dLYoqLIvfzI1OnT0mVVwO
yx34S3++eRs6i9ybvzlbxKVXdg9duvjzzc6/eXP2h/yXfnrqWQiEldUTrCViguBHGNNXvzdnYRI7
6+nJMCoIG/7R8MPrR9/MI1h+AD3P1MyfnvJFUZyt/ntr4Q7xW+NekZjLdzeTgVDrr+c3+2MX2//+
tzQA7yqNbMEvA7NvSkb/JslL9+x6/rh4SuJjckHDE4Y5JoRpo1zAE46ZUIXQRrnwN+ga58ZPf0Di
yk/zMneur06AO4t0Hq6351FOBqE64ToZ5YlQJ7oqdIw1dckysX708mTc7KPmF5xYLpPxX47KqN/c
vj7q10lcLuKFkyfr9//n0GtkogsmBEV8RxphfUKxQLoQ6vphS7API2Ic8e21EuzbUzL219PXx/5t
Hi2OK4fQhDOdgTbAy029i7+mTRhXGdOQvpRDEhsOoGecB5uFEgM24zL6b69fH/0b78i6WJ8Malal
jC/RRXRn9/NnXcyxWE9ru4fgAHrG0d8slNDfjMvo35y/PvrX83DeFcdUwirATzSqrfb2s62zZQqB
pJ9wpGmMwxF5/u3CfwhB4/i/rJQY8DIhc+D62ylwYGUHnf2f2be7D9f/d43HERTAf+yhsHzeLON+
xOiUbK3ezuN5dERXQYDy1TmhfLn7wS3YEU+KQBMEOptqqljKLxBfSzdlqaT30zN+PNbrpMOxHpaP
xu3b1z8aZp6Ah3VE7DU6URkVmsbJCv0d7DGdMMopwUTC/ABCxkHfLJRQ34zLsF/cnQDs/eLRPSrs
+oSDfY80jDcGz7ZKAK6oAiOGV/6x5B2b++n5BfrrhTL663EZffMEvON7iITM0yRfrI/9P9cDeALW
ECUqWvlYur677ZE6EUhQXeXSvj+IlnHst5ZK6G/NyPjfn4BF9Cn2ysXT2RWw4SmJjscECp4uyHSV
rJkgyX0yoRRRcAroymwl62cv5f7hdI0zRF4vcUWelllzbry+YHobfp8f11HDvw3bgaM8qAmGxSp2
IQUnDqBnnBebhRITNuMy+m/fvz76ZpfmVbHelP9cKqkahCcGocTImFZQ1QnWKFbRr7TCXnLGsV+/
hgT9elhG3jwBF+GynIfd8YDX1AklFKTNVhx0Wx2TyRLylf0pB6v3UjOO+2qZBPtqVEb98uH19/vU
6dLyeKgTNqGIEE3wFytnC3WiTwQHA0msUZfE/15qxlFfLZNQX43KqE9PQP3eLEp3kYfz+OmIooaS
CYQkmErwbiQO7H3CdIzIyi6Vt/qBxIxDv7NYYsDOnMyGmxMQ9veL/PtRXQBtgqk67O91hmzHBCUI
rJ8hB0BWYSPJBdhPzjgP1usk+NfDMvJ3968vdm4WzdlfCwjLxU/HEz4KpMYGu1IAwktlC+JlS/pg
TiZC1YA/TJI7B5IzDv/OYokHO3MyI25OwBF7Py/rYx4ByiagcJkmfpGdhLgoVTmjWNr7++kYB3+9
TsJ9PSxD/v7z6+99axFH8zw43r6ndKJDGkZgOrrtBdj3zxJJysAcQMc45puFEuibcRl16wQyvveN
V/ZLnXs85DXY7QiDs4tGYz5iApa/zjRGV4E4UMzbUc4DaRrnws5iiRM7czI3zIvXPwPvq3YRfU+q
3Fkj8s9dLQ0CcJwJSMG/OLJb0p9NkA6cwmtWyWbQYSSN82J7rcSK7SmZE+8/vT4nLiqIxOXHdLz4
BAvMqRCr4P+uNTrk5RFDuqqvcwPrHbCMAB1AzzgPNgslBmzGZfQvTgD9hyoPFkcEXwVhLyAGreEX
E3PrDKh0oqkQnBO/AP/h//1PHnjdb6Oy4+i/rJTgf5mQ8X+4e/3df53kyePjEctRVDwBM1OAr7WO
gO6YoAqHLAAD/3g9q0sq4QCCxhmwWSjhvxmX4b9++/rw30K5Y5mc3XnHZAEGtYu5KhhZBZnB1Nw6
AwpjkB8jBKsQdnv+SabogUSNs2FnscSKnTmZHbcncBouoJjz7Ar+Yy2S/7lSJmSiEXCICXsBe4sZ
Q6EEZqAOdCplZTa0nN2/BWh+XcM6zgdpucQJaVbmxcUJ2KsmsCH5rzNrESWPOSSIH8/uFmn1PYT/
kfw4g/DR7zAZ6nr/90pbL+OnY7qMsEVUCNWioVZsfR63tgjX4biqUEmjr4KGbP3mS4NhLzXjG2S1
TNoYq1F5Q1zevL6svFrE3Xz96v/8YOLJYCRAoTCEQrbQBgNCA8EITsuL9bbtsuylYhzt1TIJ7dWo
jPbV9PXRNl0vPiLaKsTFh9QzXvsm+g7qYC0McRFV0yUffS8Z43Cvlklwr0ZluM0T2Ny3yXFDgUMs
HAPgGl/ZALu7HJwQDIFAAu75RuRs7/L95Izjvl4nAb8elpG/PYUYeFLBPYW3P3Lv8Yj7XYG7IpBT
Vgniu8gTCoVfHGtElypS7w+kYxz43dUS/LuTMhP+evv60maWz+PHvRp99zrL727qQFxqcDIg4LHr
fIMxRoXKtY37B2Joe9/vp2Mc/vU6Cfj1sAz5DAy6ny2Un0yW/9X7OXdJdOQyC4jCCiirA6myjPZJ
0EM9PFQfwbWdVbm8BP0B9Ixjv1kogb8Zl9G/+/D66F8W+XxxxAs4KpoITDRCB1di+O3WHUEVBmCv
8XXaGUlqdj8549iv10nQr4dl5C9PQN5fL9qjettkuNukUsgwrEIau8grkHeGgJ8ON0V0yXDfT8k4
6Ot1EujrYRn066+vv92nRXncS4BUgL1IhkTaqs7iJy2rqhAC5JD4X/525fwB9Ixjv1kogb8Zl9Gf
noAt/ynI5158TPWqT6DCBQrcx0PcEAMkcPVGxbDvn39wJLa17AH0jKO/WSihvxmX0f90ArYN3Adt
5kcMcVOoV8SqCpb7SppjyZWaQOwPpI0E+n4yxjFfr5MgXw/LiN+cgHK9nle5V3rHLGNUoHaFcFCh
FIJ1I0EayieUw3U0QV6Ysr3lDyJpnAFbSyUebM3IbLj+9PpC/z73zt7P4+CIbhWgDHdmoMJ6XcoF
dsxW8AZu1XCscojpSKr2IFLG4d9aKsG/NSPD//4EAqi3rhd6aQqCv1iL3yNEzcDI1zgUuPDVxUpJ
+BAIqxEIaENBwPqhqwtNh1EzzoOdV5G4sDMn8+H24vWPwarm/m0+/342jTyIZR+TIUQbitsJRCvX
NRY7J2K4j6DrmsBrp0vSCn+XuHH+jP8ViVHj/0jm2NsTsJc+e4synh/xVghW4VSoqq6t6pOGw7El
tjCCjB0oFgjHSafmAErGObJZKDFhMy7j/vkEgqDT8Ox+HtbzpyRfC48jSCyILKtgjlK2C7oixETA
DX2VaJKyOJCMceB3Fkvg78zJDLj//PqiCrI/CaiLYya3FDQB0QM4Lz2B5//c3fyQAUXgJ0DvELrm
+iaxtZ+acS5svYjEg60ZmQOX1utzwFiEjlcdUfRQNBlaUFA27qpBUI5hIqBYaWnVyoGhA+gZ58Bm
oYT/ZlxG3zgBwf8pr5zqmL6aokLFNQebFVKKO7tegTphBJ2wqIpeivW2HYYDSBkHfrNQAn4zLgP/
6dvrb/vz6tjqdkB103plV/JjaM0yVGAzTpYJd0np7iNmHPflKgn05aCM+PkJOGfnixzi/8cMS8At
Sx3rw8WnpajfDf9jNIFWBwLxtaSRQd9Pzy9wXy+UoV+Py+hbJyBozCRMouNevQH0ocydDQn0LdNS
gSsfOnSagGzvSsJLxs4hlIwD/7JSQv5lQobePIHgkJHPe++ImRcI8ENJ4/BDuzFoBXyvpb2/vgsI
89sifj8l48Cv10mwr4dl0I27E5Dv+WJxzPzuUOarU5VBnHNnu0P4ASQQNAeEbNfzT3J3z/fSMQ75
ep0E+XpYhvz8BCB/mHvNPF7vuH/uRxGoV9gSLJhIAnz/88ahXa+ToF0Py9A+fHn93XwLrS0r55j9
E1VoZwY10zqnu1oTyqWhRI2A7b72n2B+W4YcQso47i8rJeRfJmTsbx9eH3tzDtdmjlp+iQkEjTHl
cE1pd4cjaF2AOehNTQL9EBrGQX9ZKYH+MiGDfnUCIUyjCuGOzDHDAtC1kiEICgipSw2UR2liCIXJ
QZlDSBjH/GWlhPnLhIy5cX4KGz2eP83Xp/2fy28GZQgD4GzdekayVnQomULQnwlKeJahAMlaMaFD
2u/pGYd/vU4Cfz0sQ2++fX3o76unY2pOCHAN3cg0aPqzI2CgGYQGAoZBGn1prEgVUXvJGAd8tUzC
ezUqw31/AjGvy3xx9OJXAf499GZdlbdKWx2UKodMrr62y+Vc1QEEjUO/WSiBvxmX4b88AV90lZe5
L4+bmAKThkJCnEO3q51dr+j6BEFxiIbRykaXtOvB9IzzQFoucUKalfnx6f4EpE8KxTrHk/sauKfD
9exN2SW4RFt2vAJtgqALJUSB1yl1ya6/30fOOBtWyyT4V6My7NMTgP12HnhFeUy5D/J9sNrBglxp
VEB2C3kG+SeI/0JPxJebYTum/QEEjWP/8ioS/C8TMgduT6Bg4b1XutVxa5KhMwTcKYFqWG1VrrAb
HYPaTbkZ4kFEjMO+tVTCfWtGBv79CfhU90NP+mO6s2DxDBdPGJJcKmWYoESHEPF4XeYBlIxjv1ko
Ib8Zl3G/P4F897t5ekx5A3esGNUwpb/oe6sOdg8UzMp51r1kjEO+WiYBvhqV4X53Al9feFsV5XGd
WChHgwbz0OgcTJgtyQ67HEPuCb688HIBe1uyH0DIOOSbhRLom3EZ9rcnIF2u5v08cI+rWjUxgT4m
RKfaSo7sMgBuuHO46wAfgVlltcHx2mbAYSSN82B7rcSG7SmZE1cn0Otq5sXHdbQYZDiee/zTFdC7
jhYEc6ARmQ6lNys2SKblAfSM82CzUGLAZlxGf3Z5AnZ9s3haHNGwhzpwNtxkI6BQn3+7hv0QdSAQ
zYHyg+W0HF3YS8449verdRL062EZ+fsT8HBvF3m1FgD/PJCmQM8rkDpQYL+6ro+0HemvcLjiCdcM
KVm3vYL5bemzj5xx3JerJNSXgzLmtyeAuZmAxB8am8zXL//PkYeLD1wf2niujUfY0ltqVxGgd3UK
agEc3uefJPYPo2kc/u21EhO2p2RWmHevL3ierYN5eMzwvQKiHbr8IOjjsy4s3mEFlBtAbBNBFxp1
tMTmIJLGGbG1VOLD1ozMhrefToANuTNIgWN2VVCG7trQqkKHuP1SyO/aQQqDeShzElDstDwR4P9u
i6K3h9D0Cz68LJX58DLzEx9O4DjcgEzK5051RMEEKUQI8KtQkPDS021HMIFGgIMC32NbqWKpCOcg
ksbZsLVUYsPWjMyGm1Mwh577HVzBJzCOyAhwgeHrC4QINtqPEhMODXAhnQ6Ca/cg3B9GzTgPdhZL
XNiZk/lwdQLH4cGde8f1CuADO9BbDEr91PHv7yCoFIQEwNCpe5cJh5AyzoGXlRL8LxMy9g8nkFeH
hjThYo3BP7ePFLh4yxncDeXwJc7lb0crKxy+EQOfxIM7cpIA2kvIOOyrZRLmq1EZcPMULv/Pw/KY
4oZOBNRWAqQrV2A3vDxEOzWwV4Xc1Qi+Vfd7MsbhXi2T4F6NynBfn0DoB+5xeEetclUgYg8XqeAK
6OZC284Ox9BeEi5RQWrxJSCxbe8cQNA49JuFEvibcRn+m7evb3F+mtxPzj57uePFZ5fFIOSL4wkb
6DIJ16qgnQtbl6btcOLZ9IRyZAxXSzayaJsVn+7/BmnjTBn5ExJ7Rv6FzKjPJ2ALwaWY+VG/ugOl
x9ALBhIwZDzvxSdQdYKha8lLgcQ2bw6gZ5wjm4USHzbjMvrGt9c/JlIzzCUQ/1wb/6fzZ/IIfTuT
+O9+Of6lY/KxWPGfrtCLvLtbFNUvPpQqfw11RGweixX/URvQ8nnDi1/3qN10t7Pm5XwKcaOy2zpH
v599ls3wMVxp6SryMyrZluy9fPrzzXBNGnrTLXvtDX9hJ2C0+cTF7oLFvCj/fDM4ftDlExpdDZXs
SOcQjWoWw4yYwMUv+PgAmMNQ8Qgl7eB+x1BF7/75BjqnQCcnmCNgTUB3UAJOYTF44zAFKQzoGAcX
+eCih65hDb9ZEwYdJTsniTc4rP7/WVxFt4kXlwWsfnOWLv/V82tBEYgKT4YnQbME6O6KgYT0cX4H
X4CEf4z/K4kDpfW9vjGbJFcNPdM9yy7TbNp5WbL0FZeYjDwK4tDyo6C0R4OnIAzumIBX2n5U4HG7
16qiNYmquAY8jsy8rgjet7yO37vISc+bPAo/+WkuzlOvdpcmyi8fr468quAQjoIMhIASaw0SENvP
rxq3syOnL01PCxz3FhNXTEkrPDHz1TrODEXzmW+oTlNddz7OFw5mGTdd18H3XK35o+Nz+xa+M5Fz
Kw87FBl+QDPd6HHOs5kdKBGekd6P4nOO/eZH1mTct2LmZq6ZCYA1V8LINf06IY3h5ln8o7WTPjQi
4nNscF7ie6fUI8fMtcz+7vCu/lLXlHxChRJf63WnlNMmDt1lSPeXoODhK2A/cYUPHwiDDw4CV9iA
2tYG6FJk56zzS7PxdOQaFdLIPK4p94wupVFkKD7TvqCQ4HlYQGmpxQX2GiNNUuQYrFezpz5qCDF8
16YzxQ0dZhWekz4WuE25oddpZJs09gU3Qseh/nkYVeojbgnF5w4Nyge7JI1ruX4YfqeVm4UzpRZ5
eyHKNPnaVkJNTI/Z3R3NojwwcuG2ldEyxQ8tXeTlo1917UMR8CKaKvAWzQ3uKvembouMvCu01KUf
XLvygxmKeFRcoozGNbxQG/VGpKesslpGynwaNDrrjDzX3NxyI6/lph7E5RyFKAqMmHU4uSwqwtl1
LxKuWEWhir9snIngIuFuk07dOsf9zMtbzi1s6x634r4q76EsxXFu1dhviWlnwp3zHDqzXZCE0Pa8
4W1UmyznBTGKIu6zaVDaamqkBS1KC/Welplu7qHA8qknNKPXesqMrK+1qjLUWK80s6tblFll3wTq
+1qxdX5V2HaRmbbGwjuP6R6a8laJsUUq2NOWJsKcX3i41ckjvDCjV50NNUkm17jjfQxswZtr21F0
e9Z7IvVmnl/jcBbCrojMAMUkvLRVNQwtuw4KMi1ToscffOz3gZFEPikt6jahaoVwcj4QFveJpYa8
0c2GFjEzqF0X9veq11xvppUqd0xgUtcbvpKxzOobXXMtHuhqZ6A4Eo2lB36eTrUqbGZKYLfeDHUC
1daWkD5QIMFdOfgsicqgFpSCjN/e+oVPu6BGVWk6CdfPmYs1q2BF9iHApO6NqinbaV8ryaxGfmqI
sLJ//P75EF6Sj96ybdDz14D4oBi2n19ixfFCEdZm6jvxtMwT7YoUlfeOaBE+T7DuL2NHvz7sIxJw
CLdD6mO4SiIoBGa2H8gyFycp1iqziZvEKDVWmnkb51denoh5lbX5hU16zSpp61tdVqPLMEvV70kT
JN2s7TAzIt8OZz1V1CtV8R1u/B4PPGiAXWUEgSH44CxFQ0ZTU9EufSRCeptlYWlmip3cJnpHzyvV
16YNCurQcFoPm77TuhdxHXHdSFqCTbXU+lkSKeV5USloj8YaNMIuPaCvEVQCQyNLnatIUo6xUsQI
qxUyi0jLiFn7jaMbvPMjc8+L/yyEKdgI0MILKhfgps/w1YNtxuA0oA0SHTLdpKlv3dAv/CmIM9U3
Iq3gC6VNOs9ofSgpMVDu5tjoOw/UtcbcJDRw1fidFeRd8zWjvYpnFcszZHFFC88jpbAjq0oiWuyh
+efNC+kz6N7Dod8kfM5qaNy8TbKAj8nz2h5Irvv0O1aT4txu7Wjm8di993pFO9+D0cD8F2aAxw7V
AwS+lwuVHXBjHg7s7gMVHiSVAx3pzFoJtc+ZrenM8HLWVKZwetViWRO75xEOnQ+dmqjzuOypZzZZ
ocx+T8jupgDbBawXyFvB10qhkyMEDKRT6/Y0xSn2M1MTSvMxFIIYqA66h98/BY89BrLIw6dqn7uU
SHtPZRg0Y+BmppK0+l2XRSE2oyxid14Vdo9t6IsLBtbMeWUj2Btd4Tuq2aLYRwaYMUEwc1kWRFP4
/+4d99Lw7vfk7dpyAwiQyAbbEdoaC6imGUK529xPhU8KzQbq8iayLzMqlGkbYvc8DupPThX4U6HV
2LKzwL1CXV3c//2nQypFwC0KBk3XNMmS9HJSOFrFUpP3JXamZZg0RhJ4Sm90rlNYfZso10FNmsjC
KaqmOe+bZSHaL0Xp7oFdvj8hBMHeh1IvygZ8tqwmyKW5YOXBJqhjP+7NMrVxY5R+1t4mKQsN2w+9
C9IV9fT3Ly5JyOG5FMqHwfqHu1OgO4aLsdvPVbOEkTxtUlPz1cSb2lBj/yl0MrCNatUJrsFY41Ol
SPAHGjGfmnHrNu3Mo14QWgkN+3QGF+Hc1vo9VdqzINw+m4PyhII22BMMopvQyn2XrCqpSNHpLDOL
tLl1MlV89JS2SI0YhZUBJllu8TAtDdKXNSj1G1pFUz2ILOor58IN2sBkvh9AVpTT3HDAdUCGquaw
rdXeZpmBw5I9RiQpPbNwNSWxUsdXueUG2P3KXKr707AAkyq10/AcsOhvNUf/4jvIeQ93nbA9DRTh
qmDZehxEKw1LA0yh6gd1dferprS5b8Sl6/VTRNPCMaMC5fEsbtPuUXHtzJ2WjSCXTUWj1uqjsm4t
OyC2lceMwi4XXfpNyxr0QUmxiIzIZXVmlDE8/CqoRR+ZELOvuYVK2/tAlMZ3jSLF5BIlqV5cgh2V
JgaBrzg2hghSet8kemObVZP52Mg1mzhm3HW1YiDO6hiMuUjNz2MPl8W7rmvLWeQlOLTApBI/RKYo
nSFaln1muNIbIwNjvrWcImgLg5ZZviC2yyNTpRHtrTRUvHexX4CF5Shxb4V1VT60VE2+hrZXLISj
Zr3Z0iimFi1yf+FiMAsvQShrwlCLrqZGl7fNd1DlXm70oCUfkOZE7Yz1ephfqKHaCMNHduDMfEFs
xcAJ7j7EVYgXlWjb7wK77g04TLX6oLvM++Jx3oFZ6BXadaXgGFylhLie4XlJ0oCBQtTIjJRK9wy7
jILAJC0qgynjSYyN1IFtbTRpD5SBsMjETZiq3ldX7fENb8DbNFHRqbFRIjdIjdKu8sxqiauf94zH
npmkqW61OO5604ZbKZdxHvLeyLsqhD8KBv5TVwX9Z82Gc2bUDbUv26zAvqE0XYnNIO3q3MyoogMT
w8L/LJKumvt1qWum6iP0jYDB8gT2ZZdZFY76Hyzgzlc3cMvYClCL28su7KhquEqsPuRKkH1LqgZ9
TOBG/EclbFBooU7130WJ76RGEAPwJtEbvQWnsm9vyrpPClNJ1Y5fwnvxRyxoqBt6xAM4aImmvqOB
YPY5GLPg1uWJWuVTklKnvnK0GvwGhRWCnBet4jgz1298bpRZk6SWH6Xuh7oMgtroqJeAWxK07aUv
3JQaYaeo8C6VQN47lQV5YHl1UMEutTOtNHvbBacFsySbsygoC5NyO21M8BdJb7RpgrBZp232Qwtb
dy4SNc1N2vaVMDsvEPU0QlWSGk4NQQqAE76QNw0KpxLvupxpoZkFgXJZd8RVzMANO98oQQl8txWt
bw3eZyx9B6+ftjdVRx18HrgdqOVKRRR89bT1kVXa2MZG3avg2Rk4AAvrXEuLqDDALkuRGZRMK6xB
l8bnXgGbxQiUwlFnIUl02OJlQr6CO9f4pvBs9SaAM9gaOSpZdEFYjUorL32WTu0e2cTSYgEbu4pK
x+BOoN8kwChhgZeFUqOGY54CG73yfaYkQWE5LK5VI/M1AX8wcshXxxOBZ2RUTzOwtH32uSlCUlus
rCCQEMa2/1VTw6QzuCIq5TKA+5x/pUmp2FbdFdFT2PHso1JnRWJWSsfZueIpOjC+s+OrvHfcaArO
Ob9LWO6FpiJiOFRhqerfiKKKH6Wu218jGvcPSRRWA67tcABVvXjoup4A3X0q4iluFZ0a1HMwnxVc
KN8wdUAXl2qgg+ZzqXrrYK+PZpnv0vICEpPkunS0VExZD9BMaRpys0nrDFzMtNbudBq21OK5KHor
AfPfNUhQNfdpB4rGSGpcdFOt8ytkEEJz2CB9Hb33PEzTWS1KNzV8PUFXKsr627r1wnuEmrgz0lC1
QyMocwpOfug6yYXuQzTRrBBR26mgqXKhlnHtmkXL8E2a+Go7gxiBc4H7YefHYE49wUe7ndBsgxa9
82BH6FYU5li7xp0GRrdeRnplcrtWlJkoGWjhItTARwmK/qPSkHiBetX/An9B+1EodtVYfpvF30SU
N7oR9oHnWZ7toRi0nZe6Vie0xEIuc2JDdZHqGU2Ye3fY01l/xXRKrAoSvPEHQdLSNpNMhUASynV2
19pZ99mP25qb4PS1X+owadN3XQGb5UIrqi6Y0jqntSlKcAutIu3C8KLFPQNvXdOSysBN0/8AGYpv
dN8G/y4rROMYVe06ntX7apkbVYrYZdW0vDJxntlJZKAk7KtZUyRB6hjUSQPyoQJJ27x3XVbchq5d
MKvHCavNwg+LyGwd4XQgEB36EPc9b0CMIwhRmHkS6CARcK5152nDUHkVC9a9Q9yD921bntCLINcz
MAJIX7dm51LRmqJObXuWoKouTS3FLggP7Bbv4Pgw1Yp0Vn8MElrNcOCxzxnplLs+wX152YdRcE3a
AhSjS1wEYTi1qqpzpQ+mYZMo75vKTr0LzQ4y3yzyO89moDOy2onMPiuuIz0uFlEYpl9w1tzmNYM5
VbxLnSjx9nhVP9vVFOKTDHNwAgn/yQOuEkX3QjspzQAX4dTBIBVKv3fAwOTKFYQK4ikpQ2QFvo9u
WFySPb7NrlP3bF5CtR6FO8jD9+jho6C7dhzuSIhs8BnN3NW7m96103OlyzWLVRWaMeb5exzsn83o
4bPf0JoayqKgezWXHP607UUTFHAu4zZzvoq008wYV+1MwEn/pOd+AyLVDj/+3lwdPiq+40mCtaoK
iHRS6DUIl2XwgMKW8Q7htrz2a1aYhe6l70O9Vb74BarfdToFLzsH1d7YhW8pbmVDNDqGaJQimOnq
ab68Pvc3vAgKTYjh+8MQkmHQmG/wAbcIUWJPhJ7tAiGJr0CQoWRTvWnqi1qjncldnJqoC9C+OPjI
HoNQA4HsAYXbWFwOewVazUMe14WphkX9FMNu0Exc57puNV4al7NSKQPfVCAoZJ/HrC2pYetuN3dL
YqtmBmI0tvqU5PG0LXtnlmHqUdMOq+paJzELTcJz0OxaI5pyFqRY+YbUAnQLScOHvksDy3F9zaz6
oJsGia5e67ROsBWXvIyNiOcJM2lRJzXEOEWbGl2khdM+JrFjCUgMtGaRdTazHIjNFue6khQQ6ERK
azTIa+1pUnJb3ROU+tkPhwYhBDGI7wooHBhKJLd5FJYKj3AeNGYUReQHwi742Wrha86e5wx/R3Kh
OHiz0PUCQk4IHMvd5yjw5NJP7cr0SqyCIys00MWY4WmVJB9tDUwzE1Rh7hkkb/a948ixh1M4ZKBg
S8BHuKRjCE4+AqNdqcCEC2uDa055WaG2+qyFWn9Vu7n4sucEyrEcOIECQvzwYe4hFQPfXNt9WbUu
qiIBk9SsQtABfe8pFuRh8CxQFDoNwDwzlFyU91HKxbTJnPayJrny96Khz8JOQDYK3BaoBodjIL11
A+1hQ5rltRmmbnThwEm8VnM1MLMKxw9VyPMhpPi9KsDM0aJCMVyPO5/00kHXWof1d0WUBJd+rsVz
WlOxJ8KBfz6kUKwLchE+1wJdUiGWtYtQmICt5uVhY1IS4BA81CR1zKbL08SkNA8ePepXzCS+33/w
SYsjo+WDv2hXqVsbYF80kNBhYD4bQaUJUGPcrf7K0zAtwMxXtNiiOvJis0Cd7xkQ1A2rPTGBkUgF
xOoG0iEhhFT4NsHuC2QtTqOwZa2pZ6gwQB7752kXgZCpUlw+IZ7dax6tEsPFQX4J8Wf0CGa88zQk
R77UKFbbPZoVHgpP3D1hEK8EIQvCX4MKIJnfpQs7Mg6CytR1sNDf1SgfrKEGYoVMMMjR6Kmnp1ZI
FO8zR8LxzDQPMmHixvM/R0itIJoocP1RjxPUG42DILMCRh0TBkRvPfGhULG7gOtPbmTpYVnnhu6K
vINQEKm74ZEdBEEUxX1qSubXU9tttNgkFcl8sAHT8HuW6zZ+18d61pge5cpFhYBdRo0VpTTqurPv
qwjXCeRpO+fBBqtnXiC7Va3SqdQfkM9B32qt0T4IvaSuGcR2nJio0ZLWcnutdE3NFnpg2A3st4u+
4di7Yk7EPoVeW7mma6v5NxdSzfcqDiJqRnGd5ZDE8uLzUDgEnP6y5NlUgyyccqUmvtZb1KlobzAW
OEbYdsEPr/AzZqQeuIVGA/4ltTRVi0KjsBF7D52u+V+izvt57Xd+OM2TPEoMXuhIsWKHxqkRNUod
mCKMfduinVfWJvjCyYzGUaQZEUrsaehU2ZdKz7FjVZSnqhmVkLwx40IP/3KUygGzkibhFO7o1Phc
8CL4wcBv1y7CqtZmJUQSwCrt1dQ1VHh2anp+kNpmyLryg95DgNSA+HH4HrwZUZgZStPCagPX8Q2Q
luk1BC0oNu3k/5P3nT124+iav4gXygFYLLDSyaeyyy67vwguB1GkKAaJoqhfv89x953rKntcO58X
GDSmuu1SYnjfJ5FwUrmSyvKNtf/X9TfDBEDuOkDuIsvyV3NlbZECni0UfGBEw32ZLm7bJqyoVVn4
E2Gle2Ny/uZ6CBzAwWgFZkLwN5z3U90RzEauiRFT3bTleoPhpzuQy0tzO6H46moBtoG88Yi/bqNI
koPRPoP7G/+MLuvdT5fMrcS/V9NlVYpNTacChDvqiVy/cZ3frJs4hOky0cOLmuHHuvrTdUIrx9Ek
KKBzP3Z3qLnYzrZoWtvQkI9WAKpJ0UccsSXM21gQdvfnne0lw3ZZVAADYFsDQItF48fJBT8/ZhA0
dA1maAzmZSp21sblXWjVUosgkB//fKnffMQUezYoAjQMEVw2L99oUIxtjwoZT5qv/h21bdRUss3l
FkuAqVLKxw//+QUL8IZ4OPAw0KC8vCAqoYAYGU51wVO2K4D8HxogII86z/yVzhx743rRr1UCvKIZ
nI2gLC+82KuSSA4+G9EXgqQUA8qEoVzpN1ekCSBZnW3CMSzXPXfWP6osJWPV6zL5QDjzvEpzHbA6
44yqXdln9oYCnSabnLWJqYt0sQ9sIinbBMqj1vCyVMHGtWP4Fl7/m9EInzFGPgo1nFT9etQLS8fQ
x8DGWsDZJ2MXfitEByhDp4Gp8rRtT4sj8XYcWHzso2VN35gOvzZYqCkTyDtwlHaYo+x6+c1aQIJ2
SBoMkrGhtSlEvF8Cr75PDc+AgLRLlQXQG/x5oPxmrqOQjdBlQSyS4sTRlxdVZe7taMqpXiKMyRXM
zCmmbL3+z68CORFYSEz1SxX38irg7Kcw6nGVTObrvUGvWkMDof6O9Pm3Ldrlt7wqGrIkydIcx2Kj
LX496A1acBuMzVwvppC70Au1aVgMxGZIWaUGk73xwX6zgOToznBiKI5+wKmgr8a8SFWQOlMAPImG
9FxOpHuSbhK7MJFAZv78Bi9p+68fDhmqCIXAgd/YgS7htT+vVlgycmBewtVAl/4C5m/OatRgK7D/
Hzs16ToOSX4HoB7MxqT9lnU0upkH4Xc8yJoWYG1vgrdu6jezvkAKPSKiUP8mgEFe3tS8XkAfvth6
aklzWySDOhSeyQ9TqLyts8Bl20I1IqgU69gnDPChSiNr3yoXL5d59eHRHYBqQ9sHMUz+ahAPUxvT
bhaoFq1O8kqBCn0/chG9074d80rmEOuBmElIWAdyWb4VZi79Xd/R8AsgmggCN14U7Rv832+mcwFC
GPaBSwOPEfLy3YzzWIg8HiHgIM3nIWn9MR6z+BTMy7otO5RrDoqFN97Er43pRSkCUg/4Kvq15DKI
ftpRi54U/dJSWyfDyo5t0/abMOFlBexe1zn2ue3K5uCKzvP45c/j8zdPW4bY3GDdKqA0CF5tOO2C
/YaV5Yyalwd3FNToLYm8qFp0NgefmukZ9aL8/OeLXs5CfvXhoRLMQzwpIlcRDPpqXZGdaC8YJtaV
TJqiJqmNphvUbJ3ajKgdmmrkk11rqktQaw1wB7tlwbiGVzoapqd8iRiKV5XQofYBjcwOEHCRQH1l
+6UC++AY4GYV3kA0Bm0rL5JvdEqxNsdhgz6pTZd0t+pEkMoDTcn21HXRgn199NdibcY3aohfVxvI
E1CwBJCxYK6/bolI3xdKFsB2iZ3TvUl4v0XROFZl08njn9/rL5f6gWpCaRjBY5FAPfFyGPGGCUZl
sdYimh5XTZZ9Y1xaK0rT/3TAokJBJXZBLcBtFa8nSVcIL0KHzhOMS7dxoW6OA/qvOiCh2ixj2Gx0
rMaHOBrG3Z+f8dcFFYO1CC/hLynsWLiHlw+JnSFOm6Zd6xICuDsNnemjKTJ5WP2a3fUDpHtkBd8K
jiu+Gdko70Oqk8pObX7kTI83o7ysHH++qV924ww3BVoD0xe6AQj7Xt5TUIpY4qnXmi1Zc00Lm53T
lsenP18Fx9m9njdoXKBlvoiJkd76I/3p53Ui5TYSWkZLvUiI9XZdWBJaT7nqo20ODv3jlPfyY7Ck
FzlVuhgICQfmwGfHsnWAu7LFVw5ccl+XFPtxBZm0+atcePEsmVzCLR3cUFxHwIOHreNB8I4QPd+K
Ypz0Lu0C1lao/PS6aSImG3TxQSLrUJOMHhOnI1sBUZlMTaBBBhmITpBul1FoswtnW1yXTDcDQBI9
lFXAKfp7n3SBrUZngHnydUTv3nH7aQxD6DUjYSBDSnJhTZVZYAIbR1X+KGlPg7OhNpGnVnNQJQ72
phnoaRCMR8ezOauysmf+qErSgE3FMk82ysV2PFhw1/mDKLxpNmuLAfE91i59X+pl/poWch0OVAhW
Vli6FASCxnhsPt2i4h3wUHCZBmLiYSPmeXpu+ib6CyTfWFYzacVUCbuALUlnoe8mMTXgdCLRQKWc
k/Zbmrf+AgPpDlxOppMvnU4iWflJ209cNsl3qAKi87pEkHkSw1W5zWQ5DLXw/XANbi5kp5XxQVSX
JE0ob+J2egdONqUorZG6XEe+NxT3wTJbBZnvY+g7RzR9eZehHl9cnOPqiTLvhrQ1wV5JKIY36TxB
f+qmYf0wqCF4X4xUfwLZ3rtqxVgoKvBtfqigDtXNxo5O3bbJ4r4U0bAE26E0/q9pbbqo0lqJ98Tq
LN1SPhWkphmPdcXRqIoKkyVoIF5zA8AcKHPpIV9Dzvc2aodDAN2QOQCSLvod1yoMNgkL9ATSdSkh
PNEUohHN/SJRUk/R96SbzFg3ZgB8i61Yk2qB5sRgAwhNNQwpp1XpInkNMZ0oqwx1TVgJwV1bUzFc
sDshiTrqSal2C+GZ85D3WJtsGjoESRU2bR7vae+WZwUePr6iUVPuApuNydZ6o9mVJNmcV6xLzEeD
9e1OZrSQdU+1vYZOaHhiVEePFgoKuR37pbEbSy7AjYtM+VCKiD6ycimz2gESeQ5A9D6P6+wiwEJl
9lGgTMsqr8MVgneIQgHNds6XlS50mm4KkMG0WsaGbEwIFAYKURK9h8tdbY1Z9Rf0NfYoeByLahR+
5htKbfkFVTTpqnHW025IVsA/U5rgxczjBHm3cXmhdxQ8PT6xJ7KvBxTm0JIXkDFXA8eMrKjQ5ddU
ZvpjvwJ9qiYaJ1AbRaE6h34qv3k3t1gKMjpjPo8Z5RtpC22ruRsoiP8kU2QTAwcfNlORzsFubKGy
PveoO2/Q1TRTZYiMohr9QBu9sTv9KuzDOplHOJC1RFIMpJ6vqpoRzMUMjjmoJ5rkw66Nhvz9kBXA
yhjw3TOYR7ZWebYsD5hjzYMGyX0cNO/u3dBye77osLJK2tA8AYFj9o3d4jfbNPrUAPFYBbBn7GYv
dwtUWv0A44KrI8Hi5wkCgVomw/hJSvpGofXrvnSBS+DHLJG+iJM6XzUf3cRF3zl0Okmr5w2fErg+
iFrf2pJ/KV+BqsFHg9M+fxzBdAkl/HlbmppGQmTUQsdgHZh9g3nzVx+uYUUbUpwwqca7qC/ms0qU
3/dU6k/QxGDyyL6o++DCiayRPiwe6q4IWrE9xA6flCTkvcR4NG+8/R8F14uuA3eLUhd640s6DRiA
l3cLfYvsSTO6moKI30QNxPaoNwv2DVhPdmuXUu+l9UUN8La9pt0iz7NL7H/a8+ImgJODGkQRgxze
V18mVTLGngnuAYwX2TvfRFWhl09xOiU3s1XhG03Nr4UDLoeWF2x3iA/1+pmXGdxWkYNhm+kc37SB
EM9LsvIjTASwJZVd88aQ+AWUweOhv75ElV0OO3vNdnFsMiToAMpFRGoI74QyFRGDvx4C2m6bsskP
rlmLhxHA8NYUDba+P9dKv3QYlxsAagcBaYRDy1/TvhJ6CLcuMEIFMpcbHHyYn2Kz5p9Txr7NTLiP
C03Spz9f89d5jWuiKgOsgENX0Sq9HFgB6amIRrnUTccZAO1OHRcIdqAgbfM3VrhLlPnLDgrdEPLG
kDaPtg2pG5d7+aljbEpPaAIKpAaQ0XV1B1nRUlmTZJ+cK3N7zuk8fgLk0Lf7hKXAnrOg667WpsHW
jtUueVC0tU8dYdG7ibTQa8Epstr9nKrwfUbCRldLl97AttTcB6C9RKWDpe+3mjs5oMBWwfM6xElX
Z9CB7nsAiO8HVdLPTRC1EM+hQz67eSiv124u6C5K5hRSt4mJu6Jhfq6yZRzyjQr1ul/Ssu82rI/b
YqsNGz77PKTdVpBYPacj6ltwHy5Bq5ZAuzQRBptIR0QQ1S4gNN3ncTt/B6LufBWNq4GKw5WmvZ6h
rdL3s6Dg5fzKOrkrYsihag0j4FuAwe8+BUZZhoY2wsd43ZCA0J6yNNbohZb+kxBZdLUIPB2ZHURy
0N4Mbwzt31wPawbgWrR4kDbErza3Ii67FaoxFDBlOEGWnjQEkrlciZpgZdtgYAdvbCPhb0Z2nEGr
ggOBoFlBxtHr0dalJMR8Ao27rjcL1vGqVbG8gYZp/CwnCim8HMMNqE92ZdgC9R+6aZiNso+qDPwB
isJiO7Mg3jAimHljbfvtzWF/C9H34r0Ur94H0a4ohwRNkQ6X7imm4ODYNOcAr7JsPf55iv9mWYEy
GnMbnCvEO+WrvWOywlES57hWyeaq01pfKbsGZyiBNX6UdN9I6t94wMsZ8q8ne4weO4aSBFwE8mVf
vn4rGe1IiiecaQkrk/ZZ1pwHntFkp5JozlCgN223y10fPVFNYHssGxVU4QSd6oZ23eyvMCOxzXkG
KKsyreBfVNHEPeQlTD9BPDe9S4G+rbUZE73sVqGLW/zOJN8CkrPbOWVc75Vi8jvk21CeWDJPxRtL
2q9s9qVmQ2YNTnlPkNCUvmrsZ0zcpQG2VxeZNR86YFE74NJirlQ4lNu2MQI+upjU7QxNIe1jgMOc
TAksMdl4ZXRpDn/+1r8pnnA/RR4i1REpO69NKCZUTQmBO/Rzg+IdqliwThUIsfaNth5m4tef9+LE
Qj0ILgs+5dfUpIFvtFSjc3XQ+u5gw0BOWw8d873PBxdW2QB5LTg9Rj+vwH6mTZgtTkPyL9rPbAFo
XfVNTI+daVJVJTITDwFqi/ykE5Tf6MnHUNc298s9MKPlqetJYOq1c0tbJSMlHdQPtIGqAdTpmbd8
TWoyZDgIa1HhNx4tOXrxIB0eYL1lV7kv6R3vofSuMjKNza4IAujomWv0U7gqiCh4HuqhBqmffe8b
3a87T3WLqRGx9C268wd0/qKQg94SBCv2eGD5OOsgfjkt2ikvWNOptIbYPJSbjMDPStYmdmCo1xma
0Dx8AiwXPRQkLafNAmWyODVDm31nfdTe8TkZ2nuUHmOya8Ad2ivSLJejS+Fi3iieA6cocfd2m4+6
lO/ynOl8ix21My/ypu7+vuW/DeNfpIJ+qKXTqx//93X3xchRfp/+18WZ/68/9sN1/j8/3apvw7sJ
RwlO15/V6z/54i/i9/9j8b846V/88Iun/7+t7a9c+w8vYhte/cf/N0s/Rvq/d/T/H2OfsRH9j58f
f/pvOz/JSiTdgndCZDwWA0SaY0X8289P8uC/AmBtCL76gVnDDfMvQz/CEEEHx+Az0VfBt1PgF/5j
6Md/Ah4KFRL2L3DHwNr/E0P/JRngpwUZtwXSCAQ0As1gdkdz9arhIQWbfE44TMguFPdpAOCpWtf2
4FDtYyZOuTiZQHUXBGIINhRqMmisBjXWCnLYx25U8ynoRL8BHrPVSd+zqlt0eKs6pixc13o6CG4Y
yLaoT+/mYgQtFmWm+buQ+Oe7//887gqs5f9+4O3M5+F/zgS9ZDRc/vzfQw9nB+HYDiCs8KNC0FNe
mvN/Rt4lXBBZEpf9F2Prknb3r5GXhv8Fp9yl+IfHFBl3OQbMPyMvQfIdorAzNEI/lFrAhv97vr34
QkjN+Ofnn6MkXlYCYBHAwqJ7zSIcrY6ffkH4ddqYBnhdhcyDhUNnzmCdgUHhNBgxXkF4FbxFTf1y
RfSMQFIgZcnBcqP6eLnIBoKoaZSAWPvBDHVM01xWq3NhUMvFGLVLo269/+lr/OYhX8E3eC5MfUD8
F7fu5X/5q4VdaphimoBfYghWYSo2ewFKaAH0X63RmkPurnKYk7IGrrSubz8CDSZJ5eEDWGLTPzsV
QcQFj9vyVE7wSe3+fHsva8DL3V0y4LBvQL8Pb+Jllfm59YqlzRowl6aCZXsdq3kYM79p1jG7TUMJ
zG3tXbEZUhiVNn++8CvqA1dGDQ61H2gXjDQIfS4Vy09NX2eznFHAZhXsYcBPJMjdfdvHKwBQom1w
AJ8dwrAL++KtRZkWnnVnS133yQgG1bQaujGvbdc/pCGf3tqOXzUJP+4OylYwM9iK0XJfMjZ/vrtk
SaRwmZSVamAbr5AZmd2ZZASzZjgUkEaLLj8QA0fMJs2Mz/ZRTuV3WeC8rppDEP+XTafuXljEpVxT
BFyQjc9Iqf5e9P6t2CDEdoAb+alugNAYYmPgb2ihwbrC5vzyRkWB4IYlxctgaZMeO1SWWzwNO3Pe
B4c8MF9lz9ZtiBSSD7R1ybOG19BUSZ9Pt6YY+isPn8WnDE10V4XQeN+TJY9r5nsOO1RhdHaEqyH9
GHdEo45AQes345yGn60p/VQzN4N+4Z7TvW7Lnm6WgkzrHeDefrlPyi58XhuZJQcVNRb2GmXNwO9W
BnV2BRNcHN+zUqzRNjZT3EHNLeESrqIOejl4IluzzLs+DFd2RzPXLfs2HwZWNS2H8WrC4tam1Txl
+fQuN2j08aGW4jknFjY402kyHm1Ppt3s4UrcT7NivG4gzU4rJOvAZAYnqawJfFrQklo1Rrd+Hhp/
hMsvbyrUrBd5kEGsQZ3lMzGoQtzyuc1pJiooLjEZLuEP3ZXv0tXBdMr5FgsOfuOqfAD1ZTCjqWyU
iO7N6NtNP/FU1Cwfu+sEVa+5HhDwBlFPAOarIgvqt5rwC+TYSs55FZgEr3KSa6P3II1hC5NrJE0l
5o4te0+C4LnN0qarymjFH2xTiA5gNjG2Sl2rT6ppQygY14H2j/M4jedidDF0iJwyf2tx2BxDR6v7
Dzi0FTazsi0LuMDgs6lSE9NaAH+A/AxQ1rMGfqeqcC1AMbYw4d1lyYR1em2C9IyeaRFVT6CRraAs
w5I2s9aDIlhY3GyXlK0f87UHX4F15ato5zjZknSApUiWa70iKmPeLr61x2QlLcZgBJIP8RmgVhpm
6f0K8ePXTjoHqKTLKrNeIkFGEYb3YGEmc2oYd+jLWVoujzaZZVuZWNJyB4gkrNty0Hdpi5yKSkfT
8ESwsswHdBXZOwWocjmmiIwBNyFad1/wpPPVvLQ8rEJTdukWVg8Jf7qCkYVP4Snui89CEAHdE+x3
n9cpIdEXlTVmNwacffUsTREElHE74hY8aMfUDnrbicGeQeGenZrWr2EPM5q207iPu2j+wsuxoEdA
E7CdzesyHSZn4pupScWxzez4lBobb+IJcpm+CwUsbgk6xHGCuHWa8dR+iTw+N6QiLWgugbZRzruS
UwFbcppgxCZqCncLiDt4hwuG1duN4Ze1LWAFmLomegoHRO/A0ji4uJYzMweTpiCaG+wOO1huvmVT
yx4JS8rvmmj4Sib8/bIex148IsQnDqHNzrtTaBZSe17ksC/Gapuuo3rHEuL7SsPO/MQlkmg66JJa
6PEjhAOF+MhRBflcG2yDtkwrMY5YtVbn1xPkX+m7ZGXpc7f44RYO3qXOtG6q1g75UXeTvJIS/F8F
rZM8qzTCWiJ1FkM3AefJtMvYkJpdbxO1A+9EvsmiNNc6h8bFhgrt5iAbenKJh6m7kJZ/l+PawboQ
w7XiKQHlwx3hd4tpi3J/8ZEhkcisDwFXXR2yIkEnObJ6YSOh136CsRjED+GwwPThDC5+yaC9CsxW
uW4s6yHAfhUE6y0vSW4qNU3uo4pzDNEma+PraKQwQVrd3hVD2O0Z5wGI0mYagUtM0T1v12mDNxMf
8rFI6gQq2A+6VLCNdb6D95JKsu5KE80hutBI7qxGrAOjbc7hAk+6k7fa7wPdp9OVbPvkGA+B30NG
EYHsInDwUGgK3mG/75+LrIuvkb0z74RYmuZ+Cld0ijj51sxIDYr0AxTsQCHIau29jzMa1AFcbud0
Lgt+nqeBbme/rHdkWFiFnqFbqyIAA9BSBAphFK9/xe2Y2GqQSbZby/yy57QyKe45skXIvcBIV8fO
lWt5wDZMmuOMqSA2blzoTmPEYkbz5GbMI16XLnPbOQpgiczg5o04sxsypuNp+dFPuCOgvkfZFNEV
n73fOUS7RDza6zz8Ivr1QQXltzFUD6EEF82jZ9+2t2Z1u2Tt7jpALsfUIMIniU0IdHYsEJZkW6yk
NHzXq+x6CoNuN3Yz1Eu9Oy1C4/9x+Mt1PiBOBfL4bRiI9X0Dm/VOR2m2A3LMDrDWhmh9oviI/Q3o
aduxbw3ch9uEtHqPMZhveeam5xkA1XnGJXLsOTIDeYD3iNMi9AfJTAPdQUAO1AP63wWQhfRVCg9q
dzKpt742fanOloVAwkzQK9gjI9tXCYejXK+7cBmC7hq2ajhJQ0KDXd45048VXmjTfiZQtCIGpSnI
O9XBz41VmbbHjmUxCqxY9OkBopSguHZQ7hbbMqXjowywlEZMhXjDyAlxq7bNw6DjdZO0ceOQ59XC
fVaCez6J4ZJRBR/Y1aybdZdP3TLuUWC4GqAYzAYx8Job7iBTr4rSOnMVe7VsuzlYVY1umc2bUsOR
vIVcZj6EhUlvkPmEoh3CWJXXUoqM1n7JPbJtIMx4YA3eOZbBNA7rhIr0k7Y5LbeRoBRuzADMHevb
aN4hlSZ7jzmrr5gPvKsHUuTwUM9DtmEgmO9WLEBIdiN+2M6QSn8t2im+vKN86w3A8k2sfJpUWnbs
MUdFX1aTEyNStWKg5PvCkeQ+Jx0sAqzk31XYkvfaqs5ued8Nx5G2bbtdE25qnudjXbY8er9kcfGR
IrzJnjQUxUMNq1wij1MXN9gvZu/2NJDw5Q7zALynLTdDp82tRBtODzJi/W1ByuUTxBnqAbSIOXkR
FKAJxHAdp+HTXLDxlPMkupYgTj5E3onK0mgK/0rR/J2h+ykPbdOH39kY58hgMSNsFo39gjebfpog
Ljvjw2HE4PEas4GChSAIr0/NU6ZlyMF6rPHWE9tD2Wqel0gi+wodXM1jq1C7czhZuLpEYCAnKdn2
CYndwbZ9+JfiwPkLw8tTqGWOnKwZ98ldPAw7OA3BpHMJZY2kC773spwyMc57qx3fOCVhg3Gqe2I5
6r1VZcUpEK0O61wt+JIWaWC7BPI7lFQhd1dzFp+7ls0nAeanalaw4E3g8mcfWNjyFaabbSwyyhhY
pWL16RZrl7uRYXx2vpcPtk/dWvs2no9uWdqtJqq4c+kUPnKaDmcxhfrG58rfeSWSCY3SUO4uhNIW
vmh0lcFyJNAv/IWGFKbx0i33JXaNPUJqSLPNRbLe0hhMVaAYsjfSGH0QOkX9dYiS5gq+nfBsDBnf
x+jQD8wn+iTKiV5HTrZ3OuDnlo23OZRNV5C4BtEGZf+pzclxYIZ/zBrpPqeNle8Bqrp932f3Ae/2
KN0QlgZqY5+QADRmPvdXxqaAcQIxwlWVRbtQh/Z6JSLfpGvEsKEhTU32It31EGdDtEjQJmqhHmOH
zlwWcb/3g4fLv6AU4Rs8BPWrrhDcEm7LdrI3JWBHQL2CnqO8N/Wki6IK42W8jTlvji6z8NZY589+
VNNJzY48otAKNyYdCFhqukIEg8+N7w4qbaMpzTewFkcffKv7PRiw9ewGeG0Hmz5TGPJQh1i9daVA
MgTv5j1v4m86MbLcIZIDMQZN0pw1WVlFKZROA/XRLRFePsIOPlwD2coW7FBdvl1ojBrawyO6Wu52
RU6ns1d5Vi/E+wPPSbpRxPqzgMrhka78e+mK8atwJZyq8wK/CI3aAnolpDZ21jV7ZM/0F1KRoMin
Q7nJBnklqPjqG9nsUHEP5yRbYW6KJshSYh3/xePG1+1F2uPNON7kC8BmCeQbYyrrahoziMgGVB7N
iv58zhg+ccf3Y8LXewtx0WOeUHZY9DzsegfhEUTnury2bFyrwZoVJnuNcRAbtguw7n4pURl+y02P
/DrIs3YBokuOAvKca+gj+N6PSfG+TC6xHNPUuzPplUV8Yf+hgAep4mkqqqZHLspcRuYplNOGTA07
TbIs5srFGRqqcMbW3+tAoF1x7RUxc3qphYNtp5f1qlFZCOFW+w7fZKlo3MXQMDXjDok0H4omhSTW
L/1x8cHdmITrNibYpEP4PHa9yPfUd8M27iahaq0wROZM+g0OEsDyAunQboAPr+a8QOAZ9pbHruvi
A1D17ligvkAbN8Rf+iwQO2HdQzypFImOc0mfgo7c9W237khUfEP6UXTC1w63BbaWIyTT+1JZvzV6
uvHgcs9YC9CwOSLeoV5bDzyZ+ppGEfbSpbuKbOp9NYiLoRJWA7stde/3SAjsq6DE9t5ieh8AeDU7
FMefRO7ovszK+EmwvLzWfkZlJSmyEJEOCT4MvruRl89jWbyLZhXWqmGmVipE0ELYy10W+QPBBKoG
l8RX0EGyr0PfuycnCryCpUUoS+FMFft1uOtZL0Ttcp6/a7xCMAZAXltlAjZKVD7NIV3Xj11K192Y
xMhjgu/SV9jAxFbPqq9XONPsEdlBC6x21k4SuRkzPqFeqQSnhF4p0WgRqqJF8RH0w3Mzyad+WYqv
GrT5GX9R3Oajpdmx0Ta9TlrFBiScmuRja2VyyuDmviF96j9zEpo7F6qLbtp5fYBI4nOigovUujDq
es6y5HOfBOouYwEDRUSSaxMN8V2C+D1oJdBeuLAL7tFGpqem4MNeDVadwFspaMIJDS/xPfZEhsJd
T51Z7iHINDe6K/GjQN6htSR+N4mFANBI3F8mmcNn4SaxCchkzT4dHM8rPnJ/QPwnjyvYE8tjmuUj
/oFOYIQic6tR1r1X+Rp8vUTPbEtb+K8xRvjewVW2M7kEJzbSsD9DYYkAHGLVfoE/ctiWyJbAqgBC
AemeUPZT7GpLpyszivg9Mvac3TYyRdG5TuUTcmHDrs5FkH6byYiASttofT+qnn2IV1xpw9Rs75uc
+NNicsCfnJsvjV7KA0fG60eYHaFAHdKvpOuHU+JL5ARBIfCIsv1dP6fdlWboY6ssXu8dLMhPNEMp
S9ViDzCm02eeFPybUgrrW5ShzDLTXkK0dprFWl5NZkCNNHH1WMy6uA9y5AAwDBrkqwTwUDHIChcF
Bfxgp2gPqyp5iNxwv3iEnCSpvbdIN/rSj0tbx0I6hLS5T2FQQhZKw2BC3MtC1DNULHOwx4pkasmh
2t2gS0p/yF2bg7BEfVxMqjdQqpFzmzGkHeGFq8oG7bUIx3yT9QTewo6x7BQPUJhCXSmAe6CKBZVW
9BjvUBm2dRknxWHyxjcPqvecH+YYbpvdahYkiUU++5a7bN3q0LFrBKS8E3GzyC90WhIoIOcoHcL7
VuSzB5YzDrcz79Nm61LtQhiFgvD/Mnce23UjzZp9oUYvIOGnx5EHJCWKoigzwZKF9wn79L2P+vZt
MUss9p+jnlelDhMZaSK+2F9kjX3H7XzcRHDsLyIRGhCLJX3qyDnNO8tDo2JBoF1PcTmPXxDMjMVp
ok58FcvRYBX6m7gBXOq8m4qepFKwgqW9Wh3HCAXqBpr0YAuteZFd272fpCfydtyOEeV6wY3bTTHy
vb5Yg+uwjkN5rjfSLLetSEigNUY8iZ3VuSJHsWkZh1wGvLKsGTEOJx/MtWYOx3u207r42sk5u/Q7
AP5AveuH7icYygO9C+A4vV/k3QqkU5CK5cr7NZdsnjvYjGN8siuu3LvC61vrLTRaFJvVOA35KefW
8mOy7OpR8CBABleOD1TRlvjGd+bySVZ9+cTrqYMjZFbOl60vvPEqqwN3e2MCTs6uMrdNj647O29G
oozneS7QGndLmlXHlVfrXdKsy3CmjcpayVzEw32PiK6OfDHKbtfUIjvQ/V7d1mULLy0M0st1symX
+qoO0oyr5pS8S93YL3dsCUXO0qLWvK/rtvwVjmRaDxf5pfsBWqgsr5oMjggrVyA+SkRLvlAEluyO
lMvneCcNBxWKZS71pfLceyTfSUcW13bnUTfoBeqzPUAcvusAYMbcbQP0wGmDJXDwEs+ZHtJMSPF2
GQb+cxAVNJQU/VA+xi3LE9m6CT63nVGoHwsoiOC3ktSZIBL1JO9oLuEyIWMy1C31b+fUJJfsSC6M
5c7LB3/bJ5Y/fqTMMV9P8LTcBw/yDLV616Dpy429SwMpYfXere3gjlt5epcklB329rhU6aHJKDjt
BxaEuc+4ffr7PCnmYu+PDtpVK0BBvyvnnNz5FFY1LYBWsY2HcpEZmChuYIewyWb/3WZnKGB3QZx5
Z3vKbJIarQ0/0E0MZqZGb115W1EDB5S0xixc2sg4QTt6zFHOckveEHjtvGnlAJmcbPHOWz3Hkg6A
ij1jadofqdNb1T6E6/JBmkXxfrDt+gd9COOTJ+aQzHc7vHUG0xoApvlltnO3Jd7ldbXMcGdj17l2
vdgazmnpLcG56XuysynNxfOFBTfcDl2JipRr1T149dXdj1NdPpWDUfa7lDR1d2i7NrQ5TBv3g2uu
ZrnvQzhKtAyk/tetm8OTQW6cE3oBfLQLWn+qPmYSlhr3ncHPfk3hRJLeSv2xuB5mh+s+Gee6OpGC
GcLbhLOWVvEeAlYWxCv4Kva6r9MUunJnG3HAaoffdhwXn5VnF2KO+mXLPomt6R8B/Mk3QE2SK3IM
LBcU3n5wkNwdk2sp3a242eDOzLQxQSM7NHZCOThzKsI43ypbXFV0Zt2XhmGJe7fzK/sGpTJ/NVIz
KNGGyGoaiqbO59COkyU++OTf131qVeHNUg8k5wNk3eZOFjR7lKt0ozGTqB9oKXTrI+80Fvacc9c/
eDSLfMncy5UzM6v5PSCD2oaROxIRJo924m2sjDOcTbb5ufS5TkCHISmYpSErRWbecQBKxVU1Xvrq
euur4s0QyFC8pYhvCpIRFtcqSGMVMDTf4U/oiUja8FuDJ6D4vdYhQaQ/lyIX3tHhifcGujwU9Hai
rhkMSMn2y9g3XwZ3toddN3tWs4sHWb4nlxt8zTpZfFlFly5XeWuXT3DfiICN7punzSQPsBvpWNhV
iQ9nvJXL9DYg9HKeA/7y0VqLYT4MIYmVs5nNNY/q30vLr0ThHRHTweXJE7qqdsJOzDdOX7vf4omk
M52aBOeYSD5dai1meuXPMNd22cSVm38xrNC+O3FNbnu121MRNNxc886obqlaru0hdBznjRN2/Glj
aZpXs+wNKpqx4R1NFI32IetaOnt4XsTybAoxzFe11djLleluJadFn1JPmeoJcE8zl+uwr6Z2bo4l
f868Y9Mq/eNYie4tPVnsdxzA44EcxxKfeNxU9e2Yz/Pt4GwBb0Rf+tsnZFbN9xXdxIB20xHrjcvb
aHk3pDXIyR3w+W6/Dts6H2jQ7T7MdBw1+65qqGysRh5MD7/rVnSEVdX5glW3dzVlr2/NMIdvphxC
x2lYRFDzchcJddqwTd4X+STE9WRYHt0uaIh3kKDCp8JZfbSfRSAfQtR01jno57o5ZmHycwhFtqeP
iftckznhOUUlzXYvA/nkuvG2HPqxh+nTwNYgx91xzO3qzplvYySf7akd6vCKRHdAYaio4vZ6GgSn
QuqVSbNL6vo2tkQd3xRBWHk/Rn9I1/s8lF3ypvckwetWyyZvzWXqiECSJOIGIH6+XTcTvT6Xt7Nd
npEYxduh64124ANV/a++MRJJwcwonlq7M9ebeYFq+lls3oalgVjiks5SqweCD4J+exLx5WYQWLRm
HN1iCv1jQH4ChAuK2ZQTsDi2loSH5zVB6hzI/mRAKgdyPlPccV5QNsnSc8gs8bSc27GQ+8rnlPjm
bIBXgUPOfTXek5HPh3dVl4kP27g1/hFpE1g+sxkSd0+3yei+HQ0Dx4QaOl0wQVitLfEwJnVx6kkL
fvTLYvueZGZ850J94+nrujfonbaPjntB5QKGePCTrblu1wB8YeJRv5FecF1wVXrbiaw/CBp92kMd
b/4tFzn+JdGa44E6rP/esT35vaj8hOUD4P/KTNPunsp1+dNqe+RcG3Byomqle6ucuge0Mnl4M49V
cOO1ndcfjGKes71Bf95+TuIV6deSXQ95e5QilNmhSDf/y+KE8efB9MMPBtfegy/z+tqHAI0wNXF/
VlmFDQDd3OJuWnN5xjTDfJtiv+pfoxbnWTsDhSmR1LX9IWtyec1m4F7zpIKZSJqk+damLfrKfJyN
5bSa8O08iJJf7c3Jr41y4fUfzCHdJ84Sueg19h7M12hNaUtJlsJ/A/1MHKGlIK3EPiEuDs7ionyO
OSCvqjLd3qMC9UxqWJeOpYTmvbtgc5brkuzgVyGHdI8wvXhLBNF546clF0o/Hcbvsx0CuUHValHm
nvJbeZHU7enQorc4LDJkbgmv3NOEMUlxbPwqfbuRa012GY3qV51L89rOsdopgagQV+83t0x/Ub1m
s7MmXmtphQRwTzoZXExfpXQ0Tamk2dApnCN32jqaZWsPB5pr0l1Xjg2f1Sqw6Mji8xrONOQEwfjZ
24Dsjt3Y3wpkVGerKSmMWfFHvM5rzh43NvK9bzWNSx/03H9cZ+tXkDl0+Y7TB6hTK0dhUxxXslm3
VEzXt0ubFsvecAA8NnL+Tb4Eg0TGM9/38eBGkiYP8ubG+JiuTvB1BVB4ayGquCeResEyzl19Mt3e
PCxux9oIEzrd+hily56fFibcrUR8Lmm5sPfQKeeT77Vecwgrs0u/VfZgRBTd4Cj2SGWNPOuv0m0e
JIoI42IRMefebuZlvC8W9725BNUt2pFmR4068Hfsp861YM6oT/PIv3fGdcUKxJ2buy1uwzOP4/KJ
akN1kDSDkmCrUyrzcZDZe2cOw5u8HpsvSwY0YDevafNhbgP/Tbbl62dgp+JIv8ZIi1lvfawtYyab
KzlSs6YnWWEXZpaexpkkFpTU8sY1OMnXWnjJKTFFf5iN9pfhi+narVtZHi6ioP3/SGdr5VPHOYji
kJzo6EhxZNr9de9mPfe1JG6iPCMhNYg82ZfBXL8ijn6uxoGAga3uxfUHDYIA0KIiWnr2S7NuU/bc
vGOnRqDv3mzxOH2fXUGtDVeSt/ksuFX+uxbnHxoSbGRRkCD2Mi1ubr/7M/6Q4tRjtrjbKilh14Yf
7KoSGf6hJN/NlloFPAyg/wWv/JvW766VZ8oVOsa8QKA9tBEkwyd4rlzpBw8mKhhADiHnksnMG5Ma
lMnmtUMzJPtTuszj4xJLCrgW92nkD0F+TZmf195UeJs8pqtnflvLIZx4PGUmD1d/WNqPrpCucfYM
suXlDmBktX1dXPrRvreuk/+qCmjAFL4DdCkuNiXkn3NLfvfDhvLPCLkdjwhaVqtrF2/qdzkpDWOP
9td+M1nt+CHghUufk+Ra+67pPQvhjzm28jodq2k8SjrywBTOsd8dLOlSmst5FHXfwtW5aEaMtmAX
JehIk2H7/hhmI9VTCInG2YxXWFFynjsg9d60nV279h4WO0ciX/BO+DYvM2ddugTkX7lanWyDy+W+
SxzbOeSJsXEtNKp4IP8GoeDQp6blnoPMnCCPDPV69mhNC3eL65L5QNbTRlbhddRMeFt/xDarqw+t
2xg/qzqA0F1DU/WvqFZln72yFu5VloPOPTqxtX4vaQUy90a/jDTG4sliHvNpQRTQpZt3kC1ZaF6Q
zcIWQGbM2Jv0c3bnspJtwWumIGkc+n1/E24Fx0ywzRjzLEGPxAUQ0VocwGv3vMUMyBRJNSCRaxDO
Vsfck+NEogGji1NuFSHbN0IZqOJgnyPHKs3w1C3rdm7D1VyufgfHfyQsfWzQNlSqRvmZtvn/TfN8
9bPB6/TnoA71/6HcGf7PH7vIRTH9zMLsKfsp66/Vn5Ln3//Hf3mYmeH/dC62pZf7RAiQiS3nfytP
6eD8nzQGIEml55997qLB/C8PM1xp6QwxkSNaAkwPe+B/C08DFM/iomVlu0BGySD/ifD0Ii38vzuP
ISykp15Af+fzHYeltJIpbRZ0895h9b8aq/0ftVn898hqj+6SeVZftigEuC58p7z13eiSVxwkXvjR
rtKl0+YL3jbILCKZ+xttOdYD+oPplX6Vlwa/HEh/7PyohlHqlfkc+S4VtKWp3pbUzV7RmL40+OXY
+XPw1uCKKNI5cv3xNrTKYr+VbNV/rLq/6GtfGvzSSPXH4IE3lJz0/PKg8cgfFkZ9bIB2HPRGv/yr
f4y+1NI2OzFMUbOWNMoHgMrNVbzmX/TSb1ckwUmWkkTlI0Z0k0xHr+3jG0SUr0H7XhpdOVfXGMkc
1e4xKgIg90F5TEP/lS96WXN/CaDLDvHntMzUVZe4WKcIzD3pkAkd43BFqbjovmIvQEvdSO8vdgfc
I28c2th0P7YSuEuw5Uu9LmNUZ/NPqu8Hqxl+aH1pR2m4E6gngI7bYwR/NIzfuVtdnvEfSOa3euMr
4QtaL/ZzbsBRLY27gQzBsEyPekMrwWuNFvI40rJR5/srXltTX987m5w0f7kSvoPBnXHsujFCfp0/
mGXgXK90qujFr6PEL+I0maKY5cd3fbhD34lMNn5NfP9CCKi44LbdEm8j4Rn1tMN1hzW2qBKBKv36
7xN/mYG/hIFKuEp98KnYIMqIColhU8KY42i0q+qh28J1OMTgZV5p1XzpD1FiORinPq/CdIzIucir
UDbdlTVSZf33v+Ol0ZVwFqvsUdPyd1AgExSpbCqD43rQG1yJWYo4VrnGjqSem2X3wLC7u951XiEP
vPDL1bbhthgDNxP1GOHrdhf3ZhMVRbK8Qlt/aXAlZPEFMUdvNGWE7Dd8yMt0fDSM6lprWlRs94LN
g494kWnJ0/zGCmrzVFGY0/ui6gMyC+SGjtyWUd3GaBW6PMveLpm/aZ6Lvy1T/zgX5zWI58Fkauqh
F8cxp5YM+ee73tRcvscfg5dG6NPzU6EFsr3wM9WC9VO7Wa9ZFrz0VZVDV4ZTnq0Fi71N0T7Snws2
GaH4v//0y5b7lx1BbRcRZbe2c+JjLNG7WLmWrrip282/N9ZO5Ptq5HV3Cmvb1ZwpJXBncoTITThU
zCk5p0v6a9lgPf37n/LSPClx22fwjORM3JLfuEEP/OiI9r3W0CrddMZ3sG/bQEbhlN7m5nReq+RK
b2glZmlrRPvWJlx6vAaz1tH47OJvqDclvwmAfyzMlNzAhPJdRnI0izuKk8tVM4v2o95PV87Z0Yop
dObJEIX91YrqXzTFXm9k5YylZL8UphQ9SGgHocp8iLGa1RtaidXa+l1gNvqoLn0wMxl0G0vzUyqB
uvCoNPJ241dLVJGV6T2mqNk0P6V4vsdcAItr1dNC0hnhHX4WEs5I+UFvTpSoxLw3IS2/9lGZdycv
XrBEXTSnWwlKmQ/CwXi7h/c+fIQUdaRh/bXO/b9vXSoAG0ezhvILv1qm1l2FSiHvHb2zTvUKd9O2
WGPXkpHdih9zsd7iaKf5qy8b8R8hufmyQHuc9eSx3D096jvwvnpzrbq94F8cbxacAhS1zdfQkg9d
mWneen+3Hf7xs9t+hRVFN2O0oEg4IknqrsZ0LI5aC1CFt7RwXeikZVJsF7dReofGXGh+SiUoJ2Aq
FFuLPnJbcDCeb/wI/e2X3s9WYhLFHJZi9HlGlm1/SdfmXd70J72hlZBs5hgVYJD0EXND6+BPGMJ6
G4lKQm3twB1IhfZRiotoY38nWaD3FVWKbTD4SZ20bFF+nfxIRzRS9jx805oPFZ21zhDJRrvpI7Es
SJaq8WdsOXqnjamEZOAkftbhk0c7l7iSvkXnw6R3JFwwCX9Gu4cHJhnFso+a2byfeu9TXGWvAZwv
Y/zl6qYSz9vAuDjPs0ktY9OZu7ErC8R+ZdX9hGZGaQpfhddsnC6H49/+KeXQXGsHIYxFpwatU3fu
IL5QBXrQ+7BKfFLjpIeGcng0IBLc0TFGh63hWHqLnezrs/lP6FaVi7Q4ksP67AUD3bKDXnpTZcfN
W+jQBMxFYluDFCHTDL+uGlvNNamcm02+bHS3GV20Wiv9HTR3xaVWmMIyej4nFcbpCYYnbC2+ib46
dIDCNeJJ53NCfnw+OBfOcfDABZK/C7AcfM9lVut0+51+/zOUYNQZBVCxPuqpcXetu2v8/4iz/39y
4JhDPf/NiTkZwQJsLYLoRFHPA3Bbbq8h6F0G+WfoUAN4Prg52WYCKWiIYqtDwYufSxc+1B5kgqd4
dP0PetOuBGiIrN/3UG1G+ZJcF8gEuyDWnHclQAUepOi2wi7Kp+4wLTWiHb2E7z8g78XAviVF0EXm
8GMwQUzkmqtQOT3NzRvMZuM3I6i/BU59nbXIlPSmWolMZ8wnt258prpOfRyAaHkrcr0rnK9S1Gpn
npsh45rlT1t+3a3+cFibXGidRv/gloDFDTGTZ76D2t+XI4rNrdBbJaqDiSGmZb7gD6IlwIemMw64
1GmlEmG+PI8gJleCBSM8Ze1eydK+tXhyan3LQAnOYrC9eWk9JmShl3J4j0Jbcz6UgLTmhF5OyMHR
MItDGwSnGt9DvR+tBuRFmkhLcxfZ1Qr+Be4vWHu9oZXj0hzZkVru4NFYFrhHs10BXtMbWgnJzqlR
SK0sEJvtexTwO6ZUc4EoEZnlCIUuHcAR6i/xQOMPDVF2LvRG95Xj0qK+BQGNRkbHzgFQ9P4jTZGv
rL/LDfMvh4NqveEvQwoDncQhPY1ed3JGksKwGNCHO4sf/pg2usj2i+mg6dH6Cv+g6eFcXYx1RSx5
1mF28JW2ZKk5thqnOPR2zTr3UdFv+XHDhm239blecgUR7PNdoBstw6PLvIvmZY2qAGlG72j+cCVW
UdEg93UYuhmXdwhr3oeZ94oF42WIv31gJVarPgutsbCY762LkKTs8Jw96X1KJVah+Y64PHEnp9lJ
FrSrheFJpmAY9QJW5SHOTT/HixzYG+mG2lUZTzpv0p1yNWR7wFpGWHQRlBxnH2b4g6Oud/U2X08J
2d7yu9iu2i5ytxhOle/SN0qztNa8e8oN1xk3REZg2aNmCCI3JFY9+q70lqKKtOOxX4hp4/ynX0iK
w2b2PTZ5ZdMsmv+AEqRjtQonr/iqPI32XWbvQGBrDq1EKDBv3wPy27GZFVA/invZTXp7sIrciscW
Rg/WFUxLd5MvqIxd86j3OZUIHUwRzjR0cVAb5iG8yCzr6p3e0EqELjSBCiDffUQPTUljdNlC5SpF
/V1veOVExaIKcla5IpWoMuthSd3letgC96fe6EqEBjgvVGnecaHLxc+8Tz8ZAa3RWmOroqN1k54Y
rbKj0SP+6hn9myFDJac3thKeWVoazeyyCmn9/2kV3b4V42v0shd2c/dyjP+RBDWn8dIlwQdtDDNG
xruE7XpYWjeY9FaMqmftJMpcGiWYmIz2R2uqrugl1FsurhKemWGXq9UQQx6wiK2Kz07naRW14QY+
n5fG7soktSB4wZj62LtBNOJ/8e+f87Jl/+UAdZXwTO3CM+K27yMwH3HzppL10l8HSLgnamUW1A3k
m+5TTh94fgzcVjqH1B6GSfMPUyIY/QgYrbLpomzufgGF2Pa23+mJqRDIP581IOq9pAHmUi7Ce6Ju
rTMGtpoPSZWCH4TGDNlAgt/o1idaG5+4W37690/yQhSowqPcFguNTqSmwmYzf030Nx62S5eNXgCr
norTNqz20I28Qfx8Ly+Ij0qiR9b77UoEx0Mbd/itkOoZ0vspbj+nJoYtemMrR6uJ3iKtWxYLAs7r
Ma4/bFLoZahUzZGHrK+TlEiixcaMPk1uZDA86P1qJXalsWVtQQsqOqA8pdJwafqGfqA3uBK99ZRh
to47TuSZNTcNmtiG14xEXlqF4nn0DG1S5oXPUzUz3U9i8k9F+Zo7yEtDK4GJj2i5AdrnqZE415M7
Y15Qp1JzlSjnakkmHVmdz/UR+DUdzHeYnmjJf3xVWwRgdGimjMjZqinexdhB0R1kftP6lKpdDvcY
XBEv7/cwbL6UYQe60UIGt+71hlcC01lW18f2jIfSEr+D13Yx8Na7PP5DWtQJq7cu99IL1RUMhV1C
p9ATncChfr4MaY+igR1b6Wiw6YSnY/4nndya6Rhbic2OzsXR7s0uEn7xENvLHQh8zbWiROZII32d
+Ay99BngTS7rQ6K3o6iSojLoJ4/0cxvRivkklvxBTLbm0EpkGvNqz/Am2WLH/DYehycIKJrpC1sJ
zGUoiwmqE4/Gqf/BHnDbVbXeXVqVDwEVK6ywJ+blkl15RnJTBa1eFkAo190mG2DBSTKY8AOOflm9
GefmvVZIquKhZRtkTs9KG5m5/AF95U2yOZpn5W+vjT9u0jJY3Czc+NlOOEVbYrxBVa63wQolIg0p
U/KtRCRU4Hd+mz6EoXGtNyNKPAbtaouNtqDIHs0PGLzcbp5mPKouCrgBmvY2VW3kd+aHDk7PDs6G
5q3nN0j/z9leBLiay4FG98pp7RlczkKzHiKUmHTdpqvyoufN0gTGcdys8JPhz6/5t75wFgslKi3Y
FHCHORdcJ75a5vBtSsVV62uq+qEKG2joT3SULUbyeQrM97VRainQAVw/PxUmd4Gxs3HkCBcmQ17D
ZEumNdWLedU522kXT06p4H5ihOV+rEcQEIOnt8ZVERH3B8vOcreNvLF+D0HiUabLZ70JVyIzZWtK
s4Fn/zx5wz6HQL7+t53Ci2TxFxaKKiHyR5EHycwybLcpo0uxuGDB5FHvlyunpW+UU0ODIRWGJT0O
hThUgaX5McXzpZLTx7QagFwjd8A9i+IiNCETFZTeD1eCE0jMDMJ77aK4gIjpLuF9dwGS6g2uxGY9
AGGME7bDcbSRyAMRyjJTT5Tjq2IiLxPtZo58T+zjTomTf+iTQe9gU7VEeFLWE8RszkwHpgyOC++t
ZNJShfiqlii5uHy7Iy+efIYSW9LCe3RMgExaM67KiXANSuOpGdoIm6HdbKbfXZxPNMdWonM247wE
UoGexR4hEbZFmtDensTta6mcFyJUNQMMFwihKaZlUQweHpbWY46Xkd68KPE5V6n0qktWG9h/hUfq
mByMpbP1gkgVEQGNgljKcRGlnXvrmvaZxnDNoZX4RLZh/7Ymj5bGpqG6TX9k2OXp7VqmEp/x4mDu
7i/cKfryOBjT/ZqEWruWp2qIagdqkXTQEE3gdXepWYJYWV2tbAduQc+3xM2fpBE09ACaZX4bbP2b
Ms213oKe6qNCQhuYfxdecjT5enHlusH9Vi+h5/1DR+StI10CbLajHPODX3b3G7YYWivFU3VEcF/c
cjVzNNq+TVKveRCm8VUnerxQudbaK7jIDkZK5DikaGBBW/uBmrfmD7eff80Sg3jAa5ez03ZOfSE/
TL77Qe+HK2cnT24cQ4ATRKAv308txP25e9IbWg1MIXArrhFUxfBjoD7BMgi0wpJm8ucTkgeUJ0EU
UKGoUFMGs2lBfAV3q/XDVQVRaLThDM++jUYcbWmi+Il3yEe9oZW4BCzmgcBnP8kl7E/guUa+6M2J
Kh8qZUf7qkzIy0q/2QM5tHaJ7PSWiSogwsmvWKRgfU9m+dmuxlsncbSOe08VEPWrCZEOc90otKtD
2FYP0xZrPU9wrnq+TESXdwKpHRcgKELfbPjwR9FkheboSlRaOC+H9CHylA0261T5IMF76eqdDoES
l7Sgw4afuOgn4l0o0itnKDVHVsLSd8bQymEkRXjVz9ftAOPIa1xx0FvgSmSGCSi6vmWhhMA462m7
WazuSmtoVUUE/LTLgeaSm3XzkyvMd2ERftIbWgnLrV6B2fFLoxBn0GUpTnWol8rDQuj5Gqwa0E/2
xAbr58CW5TZsV0VfTdd6P9x7PnriCgyqa6oamCvcWq0RtWXyqDe0+3zoLEyRN3aINPA23HlOdrUC
zdEbWonL2JxyH/gXvzp1diWwLsJT76hUHdc4g2uBpzBx43nXZNdvYlNvC7wASv6sXNMPkNStwYdc
M/m5Cq32UGZOovmzlaDE4b2RbU24b5it4Nlw65ivaT8vC+2f5V/cxJ//brKEZW30lH+B9XnOFzjE
G5hMMfQnjHTd7ToMBvN+hQDW6/0tqnSIJHsMpZWJCkLnvkvwoLAavS1XFQ6loYeMEFBtVDdg1ZEq
finddtDbulThUIwLudgsku748R1hlL6x/VWrVOBhnfhs7XBUjCAF+d3D0B/Mwe9g89V6kgrexs8H
x6kDDCq0RjpUs1/1ZH+QHYi6f4/Uyxh/WTyqaihJ03CeU6eJWjPdl7XXP0x27n2M8Sf593/gEvJ/
+weUQ5TGkkoAum252sKfd2TzNZ/y17IrLyx9TwlZ8gjZulqkyCtf1LvNLuXPNmtEvU9irOP3SdEZ
93HTaO4QnhLEWdz3eTOhJrLz4aO1ijt/lFrZUE+lF8mxbpNwJKW4wRzdGaCvIZNOei0+niomAk2d
xQOrMqpnz/6VmuaI9Gce9dLbnkoxsuye0gf57WjFS+CDGS/5ZxvCol7YqooiuwSZ6Vs1U4Nn41lY
Rr5rqny+11qfqpwIxPxSbhNFPncaagpPYbWfoNjqvaVVQRG8aqeSDi+NdFror3LvDXvS23JUQVHI
wx/AMBk6qsBYLEinm/AOSbdXTsPftaC/BK6qKqpdO8nrLGyieZQXS6C0WN9ItAnZYVmmacBjZmwe
ycV2Dz24/g91LheDa0Tl/wicqrhJcXHMT3Uhw5vewS8J3CFIOpcz9l0mi+Yz1h09Hn6ZufyQhmu0
Jw7FIb61uLreTEbHWFM7xRcd+aInqIXM/HwfrbuhdSprq8nedTdg8u7yJnwlHXO5R/5tspSdYZg3
6IRlV0QN53q6z/Ddul2SPrzZZtGh9JzwHKLtEFvHFESg3mGp6pdEVwlrzXqe9o3MP0FJhX+6FV2u
d4lTNUzZMk9g+KfwzL3wJ8RXzLmM71pBp+qXYCTW8AIZGgMrRPb9pjcjjnIXB1klJzD84TlZyn2Q
EhVlpnfpcZQTfoqtzBt4EJ7NPA3eXU7g9zyvqi96E6Ic8XUzrmHiMXrf5YcFV9E2+6E38uVc/qOu
aSVFX04JPFbHrHZYKwSVXru7p4KS4nxuQ+yownM9HA149j5GmHq/WQlUkXqmWAZGdjGfXIfgdkaN
pje0Eqg4kbnd2DC0FeYne9gOZdDqHeGOcg9P28yhN4jFV7s4iiQJ1eNgq+aj1g9XhUvuis+wEF14
xkXSOphTfT/VgV6KHWe654skj8et9nwGdwzcJdyTF9Z6n1IlIiVpaeP6yHxjqXhw8SGY80e9CVEC
0t164ZZWzZfEywJkCQ5UWjVYT9Ur5fkyB9PQeGffcS8GMfiDWnWsJzQAof18rh0ZG6WPCRTaYnM4
BCP2alsKdlhvVpTrNhrxODHC3jvjXZvd+K6bHuuty165FFx+41+OOVW2tLi+4ZV+651xKy/uRFPG
j1236C5xJTbDzhCYcHugbXEzxIf61OVCM3qU2Mz7cl62aXLPljkdRPMFC1i9U1LVLWVhEGChK72z
hHnbxD+6TfNWrcqWnHgEhB6XjCzD9pA41kNuta9ZxL/wJVXhEpSvsuhjxz3j8v0WU4K7YdYrHXuq
bmm1t7yzEtc9wxhPIIjF1W5uPM2njCpdSmovc/DldnH1sd/jOHbfD+6DVuwIJTKtgM4Qs2Bo7ibn
3kqi3tG7q6vKpXnK2wB1hMvmvWbX1jCO13EJmF7vdyvHZS/83ELg4sJ5r9KTb5gSf3GMGfVGV6Jy
WHN7mCpCZwpp7fTdyJV6gi5PFS7NM1pFF4vHc4v/TmyE+8zR26hU3VLidLm1Zat7Xq2gOgb5aB5D
CxcXrSlRpUutb2DgNjJ6gJfKsWxA2pvcsjRHVy6xBsnTQcwsQ9qVbpsxxwDO0TsdVOGSdFInxT7P
PQ9jkH/lyejP+3nIjeGkNzHu87OtkHMHARU4+dK2KYbosrjupaX5TZXw3DBXyszUcM8Z2CZ8geXe
qbFN1vvlyrkZ4NMhbcHgTdI5OwtB1352Jk9zdPF8XsLOa3LLCtzznOSAUJwuxspR4l+r1xDiWUqQ
0m/pUwLrnXO1tYdp6/dChHoPH5WFVDZW0JlY/p2HOMaMMj7bs9C7jKv6pRVt9UxrhXnOJhotsbxI
Rah34Kv6pRaMX1kPiXnG5v59K8rHrjK0hDSeKl/CoLks2hSKv6jEE3QOKHnFrLdQVPESrvctLkfB
egZIPe22LPw4+8s7rSWuspCKqp82/He2c0xLpCB/k02PQ1HpMQA8VbpUF/ki7Nxfzt7o3Xl1dcQx
U+9CbirBuaatCztjW85hY16ng9jLstJcgkpkbrFROH2MfSrG1xiNreEjncp6V0OVflRvPS5O1ric
l4tPYVsk3UnGfqOXWFeVS7RBhtDJ8uU8mv5ulOWxTmOtbdxVlUteOFsDB+d8rlsSfVQecaFfnU86
y9BVlUuNR27MxIb1TB80KiD3rhn12v1dVbkUi1am22Dg+933B6yxzoXvaM02kqTnO/jYluOQTel0
zoZ15zhiZ7haCWhXFS01sOYW38KsPPeWYx7Epyn+qTfTyoGZO/isNqMzskLm/8XZue3aiWvd+omQ
bLAx3AJjDMY855yqGyupSjAYMCcbw9PvNv+rVay1VRIXkaJIYTKN7d7d3frX1o8xF7xMhuhcVw+a
+P85Iq2JOh8pYu+OjqJQgBRcovUcQACGpIeHWwRj+JLYewtPpI7T5+pkqxNPD6EybpivE1O5+xDZ
l9maAkq0U5GBH1VLLoJjCx+Nu4/d3MKmSN+DNvl96mMeNUvj6mEvDXL1XXFxX6egqKb4VGDgyaH6
k6QuAVAaM9AzgA7afuuvCpbmp3JOfpQtcQ8DHpjgWgjPIncJ0pRnVbrQ4tywHNZlNzbgmxJv73Uf
fITl1rXW8c9zjz4kswKwA89JY+800HcZ9h+Svf167tGHlbkxtDvVfLF34LHeZJh+DftzMnyeHJYl
CJ7O4ghh74OGM/26leIkqIUfJUtzoza/wh373oakynoRPlat+OvciBxWJW0biQawwd7D+HtF1gvt
61OZIE8OpZ9+gTdmEqd4Mjrh987CKO7f0ETvk+y/y2HwwvnnLhX2LYMVx2rvwgxbehHdBE9IJ6fw
jwoX3TEcWuGAeyqZ4EcMkl9WQkxqsZlH9WMIWuYyBKeSTn5UMDWWpQqwg+We6iGXaCUgU3jy0Yfl
Kfdo2ELDlvvWrPLLTIb6SXbiHKgF8euf4x/Ho0AQCpZ71MFjGMhg8Rh5s50L+eKwSIVyjW14jR23
f+cmpIWu6nM77lHEFBGWrBEw7Pd1iW9ROj8BCHk9tZCOKiaDu1egpIP5vs9pJiZZDlrk5x59WKO7
xiVYtKrlHv+ZuEtkTj72sEBF7Jt0aOvlTl2Qc9HcvZVfTr3xUamUiga7H8obd9ioA9LSlED7/Jty
5n0a/I/Ff5QqwRrTEdViNGqxyMcVq6gM4KZ9LmoetUqdj4cV7kTzfWr4l2hLOjiNzvbcqjyqleBl
NRIo5Zd7FeAy2k71l0FNy6kTFbq5/7kooZ2IUuDC5jscaq+NEGXj+alSJD+KlZQSTe2qbrnDhPNT
A6dH3vpzFRQeH+Jm4CM4PMC6CU6E4W/a0D+NpefqhZBT/nNI4iWZkqZd5ntofnGvC53W59KfoyKJ
t3YM5YLBlmbPIdG4AmlyLm4eFUnwOgyH6X1Cw6tvLWOrpwtPlvlfNlfxv1fPUZGUBj21AjAGhM4m
elihWP4xDh2vIGCoR3ZZgrmiWTSCqnxuzh81SmSDqYObB/i3VwQuhokdc5jY/Iv84/+zFxwlSjDZ
ZkHi2vneBzssnONmKEQP++pTu9hRoqSDxXfxhOkDdyDy1FKBKD2dZAbzo0RJoQ9cQSw63VMK4zzV
dd/50p4jh/GjSIn3ITjq4TjdTSpe+uZDXcWfzg3KYb1WflwY+nGme6RdtqbR31qZcxWKo05oUbWf
+gaPngxalLBZZjHMm0/Ow0MQXWe/NgMgzfcuCKZiMrDujdtzdHl+VAStLTX1PrDpTin4Ny15gvft
uYB0VANFSZSszprpnmxJQYTMetjUn/qURzXQmhKgklg33Wsjr/vwKyTy3B521APBshiYbQIQJg2j
AsCAPFlOnrOOeqB4r0MVAMF0n2D7alOfJUN/LiE6koy2zmi0J+3jvTNV9T1Zff22kyr8eW60D2lt
alQi4XA23iswWHgrs86fTImOiqBk2VRvNR69Jmop9GbhhT0M/uQMDP8ZRY01ASC2ePpIm5s2toQ0
/Nzhih0WJdB9VZVWbYdYFy4FrF56eP5CRnxuxA8J7vDebxbtPdzCoQZCKvchGc5d6PGjKqheO15L
4htIVSjUwrJv16/dvHfnOMr8KAzCdiLlrPB8t6y0GHf9pw3akxXEozaIqSQCYj/gpZvTh2WLMgFg
4KkhP/KMVN3tk2O1KA2MzNfQwzWhBdPo3MMPGe4GBokNBhaXbI6yHcqjmJ5bm0dtEFlqNo517cqx
duyaqGq/LVviziWL0SFkQhw5iYpXrtRB/BQodUndcK6IfRQGmWSmfEERu4S75pqRKX0OZX3u9pRH
h9XZruscQtrpynraPk9wIcmGAC7R5z7mYXGmQYeqxPw+KLaCc5xI7iCSn3zzozgogmsZW31qy7QC
kDUJ1zjH+3849eZHfVAnlQtaL/BwKT8BXfNNrucSzqM4aOqGft76yJVBO+S0UYVw4tzCPIqDqBq3
QK2hxalQFS5MoA/6cW44DqvSTrRzLN5cSXjzRxt011VPJ8fjEDIRJLdJmdWVfPSPg6uv6X6O/seP
yqAB13ihUqMrXdPJa1oFNHPMhOcOzEeoEWxLaIMrDldOXhQjab7I/VzDMD8ijVynUVcZrSuXhT6H
VQV4b0jPaQ7Q6vnPUI/c27W9dZiAfHxJU2FQbZ7ObVVHaZDoSW1GpV25znuOH3SLhDs3T466oHki
mtcaH3PvSJCJ0FwCvp8spR6JRoFr5DCS1pVmxjXHpvf4Agr+36cWz1EYBGsKxy36kUvjx9vexRkG
6VzUObqikWQxqJPj0YLrvJ3rfKjO2a7wI89ITnQbhcajvd+vqXuHbKQnP+UhVk52JACLY+XAyHXJ
TN98ScjUnIs5NPzn9B7R6sUn37uyb0jOI3vp45M51VEI1HBSOYo/ZbrK37i8ytUY/zo3Rw6LsmZp
s/cLFk60s6shxmUJqu3nhuQoBeq7bZ6aRrmyM82nUP80gTgly+dHJdDYmzScDQY7Ih4xgd+qcTmX
2B+VQAQ4WNOsGOx6BvCmVTf0Kp077ByFQIYBAkZxlQwb9j6LYQcSg69x6jsedUATxUrRXePKqt4L
Le7LYM4F96MEqA2dCV0Q2NIruLhblcGo+Ny1xlECRMZpG0mP3a96992sE3Q77yd9V/gRXpRWTaxp
hfdO0+lnu/NPrt2ak6N9SF5FSwLo5PFsFT1ZmuRk308++bAeW6r2mOCgUNphyzb5a0i+nZkg7Cj/
WSoV88VjgkBPU0DJna3teCoYwEfpnzsfGWI1zX1iy9HzGDAQqBQXPQcnn/5ebP6PXieV6Liy7+n2
TKktIE75xlzrTw03OyqA3g/YYp3w6nO03Qa/3VZzjkDHjhIgKsLQC/iqlbjhHTPzjo5Jq3OLkh3J
RXMtJIobkS0nptPcdvv4wafr/C/Z1P/F2v++BmNHGVC67DguGTKXBBVZUpJNTcGLGlIrc05dKz+1
QJgluIWcVnUDs2GCWQ9f3XSbUm+aW0u6mmVkS71+Ubsf1xqGmC07V1pkRx2RdDzGBurnkrbRI298
AbLVqc2OHXVEiSPJ1KQzHp2uYbby4K7RPn9yJh/Wdt1V3NXBOpea2Itv8AMAmj2HyWJHKVFcRVZ1
cprLqu+7grutu8AxPToVb9lRTSSlIB00P+9JsBiROnVsrdDnu8hTmRk76omaplOakh5vjy97r5tR
PaXLGp/LzdgRhGTTtYJXaD2Xo/sCjtOzts2pwxg7cpB4i9zJre1cDlQCe0jpb/j6/Ty1ZR9BSE4H
XHYw2iz3ofuD8arBlcg5mzZ2VBQ5EzElQj2XyVyXdZvUGR3PSRTZUVK0792oE/QklN4NYTaObssA
Vk3ObdnJIfYaUtV+p/iWkIPrTIjovQF9P0eiYUdhkXWjmZcRY24RF7KKSpMvCf996oMepUW2kQ6w
dLy65Oo7WdZ7NAX/cvXKEA3/x459VBK5sN6VYxLvHVYF81GZinPdh+yoJFq6pVvjGVMlpIbl8Jei
+Q5Dz3NDctASkXVoeY0ttpSL+cP46g172L8sn/ca0f8akvd//4/Ewa1xWCVJi6pUyvpH0IX6B5tG
G0Ff6Sz+PPf675/jP34GRSMcWQjHMupFkq39/Jd0w7mSNPsvQVENP9l2CBEveHML5z98n5yLREc9
EaJ7gAZSPJmkW5U3EckJnE3OLdCjf1q1DHTodzxcifFZji2uXsZTV/LsSEWKvTaGo2u6jNkQFF2s
X4NKnis8sKOuqItZOJE1msv2/e4Wfd9/drU+mcUehUVLtO5TPbC53Jr6mU1dPi3tuRB0VBXJEbwc
EVHMwaquUShVMgfK7ZxxIjvKitQUmd1QjEoyLGWvogJn+lMXdOwoKopN0HQBREVlWrc3Gfd50sWn
9EpwGv/nuiTG1/EGbBuMwQL0UbhM1efuFthRU8T9nLQAjmCaeJpBDpLEp2rd7CgoCuNp1FOABzs4
Pz0HVVpncxOfQzaxo6ioSW1CotDOpZDdWhXLMPZVNqgBDTKntsKjtCgE3TMBl/D9aw75wO2XKDrX
w8v+S1fEh3GrRyT8re/CIlS+XG2qzm1XRw3ROIkBvtFI+buW3dYlzVRKzk3wo4IooC36vlo8OmrF
A0oohRrO+Wuyo3xIAi6yu8hhggepetayw5i3uBo99S2P8qF32TbwnqQvWVTRBxVYde2SJTm3OI/6
ob1j6UTHEU+vVU0y086my31Xjef4FOxIOeLB1je8HfpS9l2bjcjhhq06F/GPOqJuCadR6nEu7bRn
EIY96lp9OTfqh8xWNXM6j7QbS5hf2uuq+J4HBIYB555+OH1uqA8uU5v6sk5RAOfmLW6Wc2H5KCPa
o4BPeth96XxQF6BtTRdvyMlj81FJBK3vrOJp86Vpk68Vyr5Zz/252HnUEkkNPwMajlsJI78ZYCsX
3uZUnyOwsKOcaArZhBtX6ctObEuXQdMRdXk6buuvU5/0qClSvQGDyuOTBnhluzaXePw3jcj/lnIy
dgigRlNbe4dPiotX9zvF52WXql+nv8zIWtDCABRvvga76ObLud8l+mfE3j0ZNpESX8bLx2AOAHo6
+xXCw5P7rmLQifqSa5stts0Wfs6WgB0lRsHGQCdPMEpqnV8bQW/0pC8OO4KHxLYH3VJTX+KIAYij
2dusnk4eRI8Ko4pJ0N/nyZeS1foLzuuBzbYpjP7tVEfJ/1WG/sfp6ygyaroRHbg6Hcoezc/sM6yJ
1YOLXcCf1IIG2o/AtdHh81zpGl68265n88PHa7SBsyaH1nVZjVuvfoT/MjP7A9xqgNTxe6WmT7SL
+fhIp9bWD5Mbt+Vl3qo6vWiCHuj7ApTXVPRtyO19W+I1eWZwKaOXXkawdXC8AuUhkzytvrOAh0ne
7tgCilaOZipmHsNeM0qDdi2XGgWANxbagF/1Qlh1iz10U2/rkLB855v3F9xUPrguZF+RRNmfjJjl
mX8dPvQX9RFHfDVXyXWG2vkvi5+25RxmIXEJrh/oRlFCkt8B7iOBxMG2UQF6UIvqGm2GmU+0Cd3v
3QOnBq5cN0awRYF9xN34iHd/037HrRcP2s6UqhHN/rUZVOuvSxIH21Wg7XS6o4WpTR6DOXXjM+94
H/0JLPpmywhWC3WexEvzZa42XuWSQ5KYW2qG9t5VazW9dKCGbp/jbeZ1oQ0a/HJdpX2cw5mAQ8bZ
R6p9oAPzQ056vbFX3DDXa5bKMEh/bhj06Q5GrYUlZptGzbe68ZLcgxX9g4WP1dJdk7gLqzyNcD9w
iYUPXle+K3YBn2FLcsasjF+3uu4/rmHTmEulbM8+GCAn8DZL37/jyExC8rGa2yTzS9PrKwHxJnrV
KpzafARXHvdTuwOlVfUd2m+EXiH4X5mtgjzthVmK3UOFnpN1oSCtjzIGsokyY25JCoFdNrJ0/7rO
kGtlTZQMQb4SXbFs36zQ+PU3kl662VZNnvjJfrNtS8H1VGS1t4jHgfi1g2AVlZEcaHWLKHzbMztE
8PsJgG+yuRyD9UEQKQDvhmSmyvdxCH/gx8ygCYrWPeCgP8QZ+I/D/N02yawzlNJEWtZ8Jg4gohCV
dM+wirKlj2L7ZlO2SZXNYeX2rOlMtBXcy6C/Wp1sdT5X4AjD/GbfZW56g77pNRLJfJmGELJZ1hJZ
52GidHVt5cx8QSFi/rE2lXdZQIyBL0ffWFkkRKfu82iZ+IbCgVTFsPJ0yjq5yvU245/b0ibRsmd1
O7LkFVcH8ZwBi7yam+wS/H1UXnCVBfHYLm2mAfjxxWSt2r7TLVXQ8YF935hfok6ntCB1Z6OnFijM
X+Fee3ILksD/NcFC5c+t0uFnmvQ6Rs2iDqaPstI7AWAmXvdHrlYAGfOGTQO9LDKM2dvabZxcbdW1
/X2zMjQ3tQo9ZjO37nV0tu2vWFuRzQ2fhr/XmqFyLoHQtiX8g4LmFmyu+pbGaOEeLGEjEJZTJ76s
3AQP2uFfshpUF/FtGZKuHS5gZbZGX9bZsfZDHcu2/43bPBpfgJUJEwstsYziB79EQEhmvau46nON
a6EhymIS1VuOX3abXgZQGNxtDFiYPA3r8D4HAlFhW6qGCp8L50L5CW1sNf2kbVD3MC2dJR2zYaxQ
RYubbvjSU0Lqv5Mx6qq/Z7hQjAWZJFLsum7j7rEGvtvf+5ju7es+NfHX1usgyjVxK79ORtn5Bbtp
4HNWWxNfcXMqwgz4Rd19QftIlH6pDJUPyYB7fbREy7l6GGIf/25t2EG9y0S/Pvd9j3Qh7Nz8Ddha
C9c1ZZvfS+uWN6O8FFk3YEUF+byHuvvU2D2QBd2RY2QgtK1RUSNfGm9kwJwgQaySF5/Kitx0YMfq
0iBVC/IxEVV0Eegyq4o5qQOTKTHz4NIEwfoj7pN+vBu9F9GOvSNbcd/5Prwfw9Qh1iRIIJVkmZIb
8MLT617Nl6GeP+hgSvcLtgSBN6y0xO7cJ5KR69JKQu8Bri0MLSJ0uHwdN456GY3n9MdEI/GYRGZ9
jqegMQ+pqLvoxuFxEV4ZFsHyjAD40G1DPgIFaX39nK5xjZaVhu3PSdyPTyhrIbpH0I2E+SZ62VyN
FqvKNoYblwwLNP0TxM7tJVWsFTnQzn+EzZj+zdOx+hkOZOg/DKLeMRNqqmgekzop/Eg1AiJgmUCv
bRLMwhAuWLqtfzKXXB3T9qHvyXjBBZQqAPfpL2aRt9r7kpHGFFyhXD+L6DZFlGQp3V5l56csknuX
pYDDZQqIJ8zL5gPSCJu16MTNrQ/WbAeTQKdiL6SIbSaNME9NGD57qgsupu9yDdw1JE1dWBgiFXAp
f9rFtKGUp5OgWODqVsjOpbkygUszCo7ezVfgX2F3bsVzmrSf7TZZ7Of+p5ByuQLOyorY6fWzcJUp
xgbIbpAFpjFPFx9aTNukwvbDvX8A0S7MYML0WTOcIALs8Aht/ZctCbAfVmOaMXzcHBoKmjG6PdNN
3mjjn1M3kQuw9x7+qZ3KF6HrfJvJSxvbPzCM8WUEubFEIeunYnK/RNFaQNYqi25rfsOPpL4EFjfK
CYzOkAD49qq8um2dHPMqJUtOBouwYukb6ZJXu4mHaIBWsOaQ+KBZuM9EZW8dG9OngbXPlfJrEcfb
h7afBn2tffAH8wgIutKPi9ufaSVNJun8xaw6eZjjZLpUa/xb1+5FalwX5z3GkLdmwUowPh9J8oQj
5/4eAYBl985gC+qDBRZYoZyQbUU8mq8qinWWeOXysFVBzobxYyWkKMNFgoluyAeGJhJgUNo8UuGQ
aTtlzUDwf0SPLgQH3e+l5UzfUayIq4yu6DHRKDpnU9/yN/jVC0SaqsAvJPtih6enygaxz2+hpPHv
Na6WqkhdHX6uTWS3YnQtLnpo2OjmiXLKUTtwlm4vcBsSxUp6qW4yaZXO8fvRMOdBV9GrQGXKPxAT
0eeYBMpkTKIXNfOTSf4yG++LoYmC5J60Vfxt6Drus2hb/Hf4RMbkmk5j9W1t23VGzoe+0Ic0ZInH
zJzAZZZDvX9JGW6fLgnAoHm39eE32MOYKZuaevomhlH+niRuTh+7zmJ0rMaawnIaBQyn62ZHAEGh
7CUOfLt9nPpU9g9CkiS8TqEkUFx3wcIuA506ViRtL6F26tfqZebVbG9txPSf3b7od8W6Yj2EyArT
KhzmbcX97JbaQi4t3pWhXab9EKU1/WsWMJf7ogxpbRYOKLaiRrqO30nbjRZJVVK3ZV0N/VezbGz4
wyxi/b3EUC1lUxxByT8hI8bd79pTVgAKHiZvTnXGXELbglOn+63VpYBD0ydCWaUvg1GYkKNN0M4p
6wUWqsqK6XVZV7kjNZkWDR8qb/u3YRxkk3e2jyg2loYsGSqsfL6mc7/TbNJyG3M0PdPXEah//WkE
bmJ+nWZCxutA7KyuDa2QG6YRuo7z1YfoBsZv0S9XN0RNwQwhJZLmMN0KHAWfgHmboX+m9AFYj1k8
gtAeIh/j+z5dWuwz30gY7f5vvlWQexo3BsttGsDlLtAX3MgPGu6k0X2MElZhKJo4ypyjSuVEhB32
lVj6bMX3bEsOzjZYxV6js4/Lphk+BL3vm1dK474uOFJemi0GWKg3nFvgEs7mnSUXqfQbWIs1uppI
glC6u23bCytU/Nh4xtVDQuUCfU0srIIMcE6qzDX7+MnbZPrBRkDxbi109EEeN7BNz5lW628TJCrM
FHqDv/RbAAxnP8atLMHwR1YSezRRFG5B7p4FJpkel8YEF41A/oPZiH+ex0A/xCLFgaLp/QO2Qqpe
eLQwl2ntPHtIlWwYjgAOSHC277+14/NXnOoSkbXDVEX5FJIyrKS6BHrtlsIFychuEQu8z41j1H9Y
aLNseWRaV2CvS77vVlcghcOVuMcaG/rvARGJv3QtcoGnETvv/qqRrmYWpovXKu4N+UmWOdpzHHaa
/rYEmzaXPaXyI0tYWl/2IHD0QXjG0kc52O0znCfVb9ytO5nPo+nr24h0q8F90jrSYmft0+K6NXxt
9Xti1NsKjjtgJZq/07Bh8ZuQbL8MWz+LHLd/pQfS02czPDdNVgXsmU97ihMijGN6WJlU24xCG4tY
YWMmSa5qrZGPwU/7w1gPwUc9OYVItGjxIVmFsq87n4fpbaVb97Nfex+ir9ioINtUiPA0z9EE4u6w
hy+8V+6tnvUA//e1/q6azY/fKxobl0cV2syiNAmCAgsApADZzu87/DZOKXb7ZJlyv69TfVv1Hj64
ZKkb0Ot25vPZ4CxMwG5qvyOpa+OsZ2EDM3W8yKc9TZtfXKn1A8rl0Zda8NVc1L6o+wwDXCRJS7y1
WJBxQB5qKH+KxlN3qcSiSoWbukz5PWyupLe+etRu9vKlnoj8Mjr+Cq9slpkQTZOhWtRFwIM+ytca
Er5LHPlaP85DtIKc1kYLOHtyQ5eLHFJ1WTyTzYttoj24wRaFPIXJtH6r1ih47gPBliKKW4MSAlqS
RLlPOFdc6BhF03M1h+qnb3qlM4JMdr1MnNrkMaadKLdUt1BThW7EPTeN1XAZ+Bh83TRlGYoIIu8T
3t5s1I3v0oa/BkdemB3g4xEk8Y6cohVB0QsayZusxrnJnNzTD+na7j8MN/KBrtK9aIWTYJb6jjbP
CWL49hPus5u77Bti4G3p3VB6uld/Dr3dzGVcRY9oo/zgrn1FyfCKmhwO5S5Eegj3Ufk3ztDtJz0v
UNrWe1yOiXOfJmyW93CLqviR+KXWbyjjd79k0qVjPqhtKcLRdw8Rr5Df6Gl6WVIJABtgwNjGhpRF
30fotlgWgpq4X0a/m5dlaBZ5qfgqXilcVZeykguOpd1G+F9Y2e/FGiK24OM0+tbiQJsOT33rh5KH
ln2focfskF+lbr101EyYVQiKTabnOr3HwKiybGuECXKfji58lJrLtBhF/x4S2voTrc2LdiwqtN4f
mn0bs4YP5CPsGPengXhnn8Mo8Z93xIrx0soVLeYTQAiXkRoR3wfrffjQSys+qxm2ZRh01ekczjr0
T4waix7qSPc7gbR/DPsZu868+aJaR/cWM4F9tKbB/EGppILjsOrSR9OuvyD6jPcfM/rbf/WhA80X
RTydabVtuQ8Agr2tcttIthF0H/ZieSS7v3DW0vrSdco/V2FT+qp727qZrShOhOKO4A+ZDwiBpOd5
gH6ovzeZ0NJt+/yppqHVOTqOYCJCWzqPd9Yl4MonM9s/BntvaWZbFv6Adl7/4UIbsZJ0iEm5i7gf
r82GRijdwvNBbuH6PFs3If3SJrhZjnpHvk7rrh4I2NL2cZtxKZuzKQyHp0CTBIO/KvJZV8TNLyln
qbiGUIGOnyCTNnPerVtnPy+1qX/jkmExBUKwQxnGVAOesqN7BwhIy5unwGP8w8jHb9x0pr2acYff
L7PTxksOBWmYyRTU8mytKXttktDw3GFjfyZGrj9U3XbiJvQA0Q92oQaUbQAbadFUtRmu4BbNfzDl
ccsL0zvsNgs4Gzo3jCLywd8Na3mwKozLQfRO3+sNa/yOXpThk9Ap5Y/DVLeY1MzUhetZ32QdAprK
kMoP6cMW2dBkuOexSHBJZ9W35N2NtkDMgK0L32A/dmW6Y3MxTV3aXkXUz/WLqYzEqSd08XCxi3I/
F+C4SE5diHtGpxKb5HSsk0+AoTUyH4OY108kQkXjMw4B6XaPbLTRz2EF3+K/hYJK/2VN9GIfOMRs
4W10VTu9JV03RL/2qtfqBsCf/O0WWNg+UpzWd6xcPfFXWqNAUKiproO3KtyBCMmowkUEVvqcTAii
FO29hd06HKe9gr3CVxg0CZBglpC/RKhuhl0WYNdhbyHvyQPpG+GKVYxdlFmCwXhs0BwT3ZowHfWV
dRjBr2un5/DiK7+xwgn4jeR6Xbr+u1027G644hr9K0U98AduQsYtk4kmVQ54+iILUGDdpy6C01Vh
ZB9DsbPiOJ0hiKhvsW1gf2VlgMqBXeyAZDee6fCiYfsWFnIVov7kexIMOdoryZoP0+6XN2Gb8dL1
FsdGHEE6fZVJTdPfqCLx9dKLlo+4tUKinc2oRw0foW51AzCa+A/3NiFxqLPKWOWuUqCO+X2klWI0
Q/kCzR1YZFHwOpoAG203qwQMnaBP6y0TrJvdk0aSpXwWuzCUP6ooTVWWEqanbIEX1g+l8XdkSA1f
s67b8XsAqz/9QNE7hlU97kKXvGomfKCuF/tUrvgBbWE8QdNeg1w6/kEMvG3KduAz/5iu3SovcYU5
noWbMG+kJYv+K5kCQJ+GtqmaotmIElAUhGj5mIuO9Z79OfM9SP+KnBlQeHCjbS5Q/gY4PnV6Ybkw
M0kzj1R8O6ciPfYGL5HSTS3NUM7w0yz7dEpeUStjJ29j/h9z39UjO45m+VcG9a4ainIUMNXAyoTN
iEjvXoS8aWQokRJFGfLXz4nq2tnpAhbYeduufqhbaW5mGPL7jv27P1i5vStJp/od02TNWsFlYkX1
VzPGv/9L0fr4j//Anz+R8KXqstJ/++M/HmWH///H9Wv+63P+9Sv+sf2W54/ue/z7J/3L1+D7/vX3
Zh/641/+kAtda3M3fStz/z1Orf7z+5ff8vqZ/68f/LfvP7/Lo+m///jtU05CX78bTkTx218f2n/9
8duVtvr3//7t//rY9ef/47e0+vj6+2d/f4z6j9+o93uM/zGGfJEYa+nVv7F8Xz/ier/7UUgpcT0S
U3L9C4RUuvrza/yARPgyHx9FJRbYuFHi/Pvjt+h3EGgE7cGEAlP1CFS6//uHuv0no/TPpwGPwV9/
/jcxdbeyFnq8/hJXXu//ME9Y6/Fj+VGMbxrjH/b3jGOJFDd/cMPD5PDBwXvahfBlrxyU3uxZAaCM
cdo5JGmZ7nDmYsq+qwvk/FsWA/yYCjT8VADm4scY6KG/A6bdhxtAe4Yf7SRWcoR/bLinkbVLGpZN
HG8afwiKpLXW0SYhvKv7zagEVU+VO8V4O6NfmK5JOTe1lwHMBYKIKpvQcJOGUy2hZFcLsnOCBXcM
8G2LOMg1JDNUEmXh0xRYFzhkWI9RN8SkuK3qXm1FRyYJSoBsx9rz4FVyUJlGSy9MJl+YLOTAMN0O
mtkz4sMEJtUAqaQL0BdKbkTo8Fc7y7jb8Va74SsTbfUB+Z5FhzgApYQMgt6G1B/z2KhYApqOApup
tniaBM5KBgYgUmMAFUTgOi8evgWcR47x7hcYEtR54J10XpUKC7SGI4nhvukErpwUP2i/8lToaWhv
iIy6oEqLsvMuQuH+uSeOmbDBNwXawb5WYGHf2M5IE6Rs5uAoZiL88qGsYh3cB47yxVtfKmk2xoIw
7r11+QJJ6XowQSn5qxoiA9zZYLtJ2smLAlAfbXjxTUt2YwEIOwm9oqs3IxiBE+uEbS4IqFrHxBkp
vQxjXTg7G1ZOhTFDuOaJSbJ8N9Tl/V1bwPWCy0HDXZ7DKts/oou5OCjHRBkxLNwBxa/vhF34bjHX
OV0bgzWxGde8LmiFmgMc6aSHgNnv1k0N+k/UuA5itFSnCy9WicevFv2P0pP0VbIidKcYsMSvHSiU
soqIf5RevExzGuIIk6nRkDG4cO8x1c9JbLEfrQlxQMtoxBYVPR7essPlP2EEjXKEglJ21OWCCcrz
vdXsS8DYgMHlEjrHqQ67drsWIQMQp8PpYBGzVh1CeFULyGn0NGdjNWmFuzSa2l2k+CD2llTLh17s
T9XRZbPWWmQtiaaH2LTTbdQsE2B9Zh1gnmF/YzACnx0012904IcSWSuqO09eibKrtbDOqaicSG3m
1jMPRplG5TIwCjuRnO/KqjeXJoyCjHKzOmcGw/LdIlEWk64jFTzryrZ8dh1H7GglQfVXAu+MfDSd
s/XnqfexQar2gSJ3Ee8kXQ37fqA+Fr6o/yhFGb4VeIWplEXIYU5HMKcSI7y1AYoUSweEATJye3QY
ISknYzXHau55MaR0WMW5c9NMXL+EkHc/Ytv2z4zjEVczHYoRaYkUMf3Dk4ZQo16/Kiy9hcU4jvz+
6Mo8agdvqiXF23PQ8ycOBx8e0us6E+ESbrzKG1Eg1QHn6UQCVjJu6TZWYmXu1iODXqO8cpfSvlMX
YW30WI0+0Q/x2MwugrVjlC/Bous0FPzGqqzs9hzo2iR/eoUA16ZPHF5gyMzGbqqXGwKcqi+CpJds
ViIXsGKMIB5b4sXdsUDKFjhVFmJ9RPOPu2q0mwtFhjJZEX+4QQ23iNsUyfUySKwm/BHcDX7Mk7eM
wYIkk6Jixkt9hv4/miBEuyXbWowO5syy98shxcBUeMmIQb16kmWrZZ8IGi7Vhx+jfvY5Rq1i+GZb
X/JHRlEBs5lcRBidYq5rdQqL0dZ5zCvltsDnJjHdqmqdlqRByyNGL0BQQJuBQyeFCsKPaQg6rAx8
iHZdXPtbkHM0Qbdk917hyU2CeHWSBY9+VkFPdvDm1nlgRqwp4uK7Ogm7hm/CFceDwXDME4pvdMJO
ow4wrbH7SgxlZmZ4ulXtYW1bGZucbTwRsYvWZXwDWUDTTlFwqY5npww+km6Dsp+YJWQU7nbFMvFc
mSC6lNoI4MES9DPFVJZ5ugRFVUX+HkmozmVCriA2OMp3UNGGW9OXbE/6BcvQYNbgfQZ7neoF3Y3d
tNiMxGO3U9Usb0C3SidZB2sesSqgHSFuA513TeBlxdy1SwILG91iIY5U4hsab1A322yRkeQ+Bby7
twScryy76QB69Cf0Hfcx6j0g3A3cH4lQytvHFeBk+C7BOxo81lvgJ79QPDio96rEgXxA1eA8fBXo
k5InlHyubs4BAvQJOLjx+bpGNimXuHPf6i5kWM6EkKKskqDzi9OqWr/84vXYfARhSJ3XcAVweKME
F2wDwBWkIt4gNPMWvGSSscRWk8ZlvUBoUI/ibo1MvwUE1ZpETqE4hxwapMwXPshUigXAbGq/qOcE
GB47tbUd4X7lOFMhMtBYd0aDnAF4+tYybkBHxp251YEFMuiJicTZOvIGuMbQtiEHrMO8DXAVbFJu
FaQWwgzg9z17DyZLsmEByJYQvDvvunGIboqGh/da2ShIRx6XKiFgPJqkZsLZEScI3pfVAes9oYhj
UziL6XPIUfjDClFJmE5FpT/mkODJh1ob103S2Jrbz7HC0gweqFyijUG0HdsWdW2OXhvSm64PwMNg
kQblGDnVj7F+abajFQrv+kpPGML+HCD/RyP0qf5UcpQ/+u8D8r/M1Jf+Wzxo9f2tTx/93z/z/8NR
+uqg/L+P0v9rGrWqIQf/51h+nb2vX/DPadqNfnfRO+GyGEJp6Ozhov3nMB3/HniYr2N0W0Ykxngc
/9c07ce/Y4gOwOeTOAqRQQmPy1/TtB/+Di0H8VEn5UWURBjO/wfTNA3/dJv8t3EarAeJMbC7mKox
pbt/V+3i5aErSN2alMRzcRgnKBlbk69L9FpgHNl4KKKN1bgl3tbrya5efZ3763tUg8sE5BGmqHWr
HuPATIjadyr+tEDg4wxDakowJtUjbkdgxNX1iJBp3Hll6tZBmCK9GGMRvU5Ij6MBjI7CH4TTz7ny
IZuQFThFEPwMye8Tjk3KX/UYyBsv/gUJ7cEgigYFCjzxV8Uzf6wzWQKXZjB2rf1hDecWJxyFXAFc
4cjuhhjeIP/FccdExyZtnQgCBwwBLbGXCnlFGZKPt7SgQMvQRIm3Su6o0+LEibJXBrs54Cx5W91F
47LhW8jbNoPTpEp0iT8Wr7NxdpQDwF6bKa+DIlPluwTWWC1QVL2jDizpa/aK08LveTJ5b5P46ns3
EevL7Ew0M5x6uyiGhA0x46AbxoOayNPQdlsxLk8T9z9tZYFPxfwJejmKPL865vEGkNFNO5LEa4RM
HW89xtzZRbNIsTVtJp+Xh4Uqm8ZNtfOXe5SAH5ZKrM/R4KUje4ziSzQo/J6QA0zwfYFXvagGg7Zw
kbnNBVrumqi6G5pwoyqyc7xoO9AO88M7cpbju9aNybPs2fDoOvV0IoV81hotC0q/d7HMycJeXN0n
LRneqA8EHQu7VA9NBUwRxYiJLZcWtxw44LD0W1zYctdKmkfxL8ucEx8t0hDXOevXPh/tcghAzSKf
ztvPkETNbKif1TSmwwJ0JWmIQmFUdS+seVgAGv+yw7R8s/6lQAZksJoPxZsM/dK3U9PeKrpg27pz
KVabAndzi4vEW8sMYJtMuz5CZEjU2RsK0cao/McIgMozeMwn8J9jsnai29XSNCi6K8D/EYKZW+Iy
91wwlB5m8TkNxBPo/XxxT7Vt72jYH8PCmdPOXs2Gflo18bmA7qLooG2Z6h0u5Ls+Lp7RcHnXAvnm
/OCj62XkLbQZISzr3b7omiQsTyjxK8Im9TqSkMrfrY7MkICQKNo9MbpCU/DVlB0qX4886i7QM8jE
6zMWHIHQb8w8HylGcZCrj7SKH+r205bH0jRPtD/iU0+hx6eczlfBxbvtfsXjXeg3B6+aslVuJ+Df
lYvtlh9jiltxkvj5XXNEtPwvF4ofGMmhKKruCor/7nUJ0oCKVI0KT7JIjDOmAn2GgyG3yjYvpmRn
gjwSSwFWhqlnYrAAK2QU0aHFknoT1zYZYmxcYQnpy95D0WJUzPTaKbHr0PEImByllBDJ9EBwyynB
WriDpvhnraP6GLDm1uXq5A3Tz1LX752aKtzQzassbbStKpIPs3cG1acT6KuGDFYC8+naoXy1fc/u
llaKbYuiqozg3MjBWT9W/jxjRWLjpbPxtFEDyAffQ9XcotYqbRAii5xndUvH4AFuqnvOlhOyQrdN
24gfbk3w3EbLAvgeQkME/z4GHsfnOwmeMKiS7hFQvgnG6lASOIMq5zRxkilmwcaP73Zm0KR0YZ8E
9Jfbql1b6CP0NA+FZohpbN78bkmxuup8ZXO5Ee04pQ4zbl5ObMl8x69A++fl8AFJBHBOEYGRpRfh
/SxDl4HcXl8nrJkIt2j7aX6Bxq/M57CsviD8g0wCWz9NrDKx2a3c5KRgY+pFCuLLzpL3ZeLRjavg
RqsEk3k9IqUzgvZjOwq8TKHfmsD9BE42DhfejAYbto8CgkKXCAsYXsFNP1auItsmhkDHGSz5nAdU
o8ay9aEbG0yO6pN8GF5oNLw2gHGTonhV3QESLnY/1F/9CN9hAbkUqpMTgzdZA1vVvujXBHm4iKGp
ycHXJfZOjPyfUqW6xFujxwk5HE0roYad36Glq7KCFbu29A58JBswBViJ8JL1PuoKB3cp8qtsjzA/
4QuUS7CWytU/gY69LrFlErnVlpjXEecZjZw3YhE8O2DdQFkb3wZWRnkbySgxbLl3C5Y3iwKBCTqr
a+6rIHyA9AqCP9LK9th37Bz19fu4rgtUFOsNw683Y6WY1UNNb8YA7HKR4EVCic0su4M44a2razBY
Ii0gB5vGG99/GHC+DhQcNCnffRAoFCG7jubbEmqgJY4vMfz2TO5HdTOWr4Ue3p0Rb+rhMHtREiAw
d+pUMrtRHndtVkUq4055Hma9BWt3Ctb2rb72RA1PXateWW9g+pbmyNy4TZbSM7kg2CJYAVVpH0IH
FevoHPZlBZ4JOudZDdgV3SUZl/nGWfgdxd+9922v064s7a5fbdohbLhctlGFSsGyOrc+gzwDz7KJ
v3yjNuVAM4ZMbhCDukyrFhztXB/XBjzPn4IQjBleEKWBnOd9jBYxqFUbk/U+f5OOfARj+Mtv+yM6
73mydBBwNdjN8Ap2bLiRWs4Pk3A3FWdfdOVhRkv/S4fxi3bjHr+ePvh45yeglS3aKFS4MWi0PxaO
j0TdAC+VWCAjJoJfqH1bwREkZrUehMSg3Zf21S0N2qSGEe9FCr0OA+4A2S9FHfAj6tMQsgzsUDv1
xo3ivIGILvC6R8ct7tzBok1V95tqKGKI/waT9rattz6OqkrbjYsbnktoRax3BJu/KVaw1k0qpz5t
wulZh/M+Ag+QVP0wgXO0gIsoJhMrc87co5TiMjUQR193k4WS7RDh0QFdEwp+ENG8azl2aH851mKL
6UCiwWKPS4ymfCw2TRshcCzOIJm/SFAQE3G+Z0+BV46y2NR3MDk99F53Z5zpQsP1HrKsfAUS9wZR
E4C68IEP+o2Qnw5KSoAUrkGa+Hh0y48yQPiVJ/YLmUCyLrtoaLewNeFEAAuMsU6cqv40s/eCHsj8
7OIdXQg/rZGF0R8C8yJikQ/E7Hizi4G9CFekpprhWHoGrJuyBWwuy5HitaH8XOML5xXElArx3PnZ
SoLHpg1SIWE/dCtcF917cx3wNIHsS7XAo4ogRfNTwhaWBGw1O7pAnoNR+witLST0NfC4CaQpC3OI
cCHnbn4Iw1tp4sfSX25qySTKHeZzU+1dPzpCFJaJsCPndR2yevI/FeLN45X4mGTkztXOhnglTt1+
17exgPKrzoYAfDmTdyGnGN/WXwjW3S1Aq4FBOanL6AGitn1bAhkBGb0JQvnEmjHXbLh3xxMFRWYr
ejfVPxHhmXVBkEtyGCt6QNDtbezSOoNZogKfynHOT89DiUibUOfgNRHrrooclNqmr+Nnf0bsM0an
s9PWfZdCn4xNFgenVwGhRPAEz8sZZQhJCGEXQdrYiueiYZJtNJmSboQo4TR1K8Gh4/2EhYWgEb+C
6/kpDAHRfdx4xS40iN1sG3orh5Ulc3cX9OpXyNCSCsimScNVHuvGuW9F/L4anVvXuVDlXrTh+0V+
BXLIigCLw9XvcGihtQPSkY5B8zDZJ+DLCYCDFEgLcsjjrLIUKbaSnUg7HlylnrVvYaIzL1CcP/OI
AhxwgYoV6QIIq5HkOHgkA0iCKmW5ow4gf9dOx3UcaNr784Ize4VOLOo2gvobMNlwtEJUlgONPg4h
yXsfuCRY82RQbtrJ6REazV3s8AyLzqPBQw4FF3A6HCrghG9mQVk26rYFz6ifWLdi1p1IlS+N3TY+
MqRIGUDhqD/GGlvAMpFPjK7qLRQ4//nqknMJ3zsOj1lsLac6LeC0Exku3SArmisO6kTUJI4zHCPI
HXclNduhd70dzMSopm3KDBkwD21oy9t2dUQ6j6p/UlbhxK1kB6GIY1Z+WdFohzzdnmz8GRL7OOgT
a4mPWXpbABoP3ZBloYg3AJMx+g94MCrhvKxMFrcIMczV7FHQKnrdmMLbw2DR76IpeFwdgL8Myl28
cvCK7OXKNspZ3DQgIWTTwu4gZ+MZJKI5iyrnBZT7mDYiKt6dML5tCFrRaYCJ3aX8AumJ3dCFj/uW
a5b0XOI48CPg4fLA4+I+Uh7EprI/V1AbpNC336q54OksvpBskrfQ2mSh33v5UHMnBc/x4YZNc1s3
5fjlBrB0s5a1KQgxqJowukGDZJFK2zhbJp3xBv4okYZji8kAquShnuKbUOMig4AF0lviHILZf6SQ
lEDPxGTaYtMKhMiilX7MdPQ2UkzDrvapky2QmCcWWrQkmoG+Yf7ZQj6Kw69vUgOheDLGluFJ2vTA
QJPQXvQAMUSk7kYSX0A0Q55WJC6fvyILaNe3kAeqMisG9ydk7Y2w4SWaBsyaeLNQYIq0w/SoXQfb
n6zD1C6iuqzCjlvpY8fVqHtLCnTQww0OoN8oj6ZuYNCRSsb3XtHXRbn3Xk93ZoxuJGQ72hOXFa9s
WGp/YCR5UwRGjDj6EXWTccG/1RwAZi8+GBwxtPtk8TMK5J6RfPAAJPAxWLvqAG3YpxOFH5CTvMtu
fIuc6b728NvDTnHpKtXmyoYffYm3ArTZMJ9gZF71fqR95kEpVtdfHZb4YxUCa2QFzD0zRAMJKPYw
MRNPJG/w8GKQgGfhRZGg3EgHGqnBtEAV+rPjODYZ7R3t1wqe7/fencoEqhkJSbe+yGgI86Bt2yyc
xhN84dUZ4ggPAhKWdkxuLEwelpDnEVfI2HaP43UlrKdf1QrsNxK2x0ETrhnTCANZ9QEx8i+tqB4Q
xHkugvHcU6hNWgxTvf2a6ynxcPGmgMHB2PAqG6AwhBcAQ5u5xpWTDIrWLbby+xaiMs19DjzDfEBB
e4DSdr6JWPlTY8xxy+bYQgUlyPwV63DI8Mxi6Y9g8LLildloQ6CQS2OAvt4ApkCxV9V0eICQEJpA
O9MkNCrTiGYlylfqRt/WVbELbJh414uEhtBqoUQlj/zrslpmLbWH1o+3CqwiW92DcL0jzFUJBMtP
AdjapIIGqFijzQydItKRsxogfYSm5gCjZBLjpOKh2Sm9QjkPfGjy6IttyiWpfcAb7og1u0/UovfV
FGKUij48D0g4NDWgX5+Y7lHDBUgDBqo2iSc+JCZub0qMqAYdSbde7501ZJTac55BsM+pdPoBN27D
SFJhbN2VYz/dRNJUGEXXPdIGR2ytjdYvmIimm3ignz7uOu3YzEU9c8KAzqYENqDzbBZIpEGKuvvK
M/V5ia7DieNVIQwVPVvvogWUVrYE4XLXjJAlAc148Ia+wb945lX39LD0HKAUlEyJnmErglLm1xAG
ebx+QTWc8U4/ov/iPNfetxRozGZyGc4ldEaQJsOj/FQW4cIBSEGlng24ef18MsRMuIBVuYmaQe6Q
C0zuh0Ic8WPrtCHjgzB4Bi3eJLmG4Bncz3qZpc5nAacDMqwTL+wvLZ552MFTpOqdKlJveBfKLdEw
xDFCw8zX18fcthlbYIioxxwS6+cikDnzActMSxDcBABzzrOVEE5hRfYa89q3bK9642+EPw7Qwi7+
IRzlvZp4fTOZ1eRRLTYLc+m20+vBeriUOYqUk0A0/HFQvYI3YyawIlQ8c3rO1gxQEMSI62cnxzxw
e33bTLBSXlEKEfnYRHaLjkCIzBu3I+WGQKI15PWKl72ey/CMQ56/MMgkEzReXc/rt+lq9i4XzC86
7LYqAK4OfYc5T8G4PpmuNh9OS8ofLgB2Tmd0GO/qofz0qK63Ze8VsAkEEv5nLFsARQ4QUSfIdj/M
7XPgYo+WRVr2M0wZU/AAXXhK9LrjURhuZ28/rv6PVwP74MbJ0SJwt0qx8RqL+tESC1k82BNEbC+O
R9BUou4hSoVraIBdlcxFUhbBj64USNIFT96SFwT+kKPjkkyGfuoH4xae20fmfXp6Tl0Y3mJ/uo/F
bDKYVE/RtHzRZcAtOsj9rPixjrp2R21xD1nEaaDulqyApgx4pd2s8dJH7hOGhLa+Vx05dVGMhrpy
9uHM8eqXtngbm/WG6vu4ux9CsZNW7YsiLC8ApsKgBM7Zbnt0UIE+H9x3O5oxHZtA5DNpsn5oz/64
nuriVw+affLddA4gNvZeQZWo4JUClgOkt9oOkoLmDB9NanErObpyMkcUuT+MM0YR+wrM4xBFZOe6
QECQsHOIJG6/Fu6H1R0e5sLB/lYHbw5UcAk8iTxBdU0KlD5hnN3D2ZE0OnwHAXfVIcd5qGARcXUH
p0ozHBso68sIbs1oo3HFTsASRFkfUcx9YCHAHjjwkpE0u5KYFGn2Ce1gQaHUR7vXAokyTekywzdp
2MtaNCoJCqRPoW4FmzTUu848JEK/jc5lBChtSlgPaR7i4jHBujVrkYQjfBGRxXFkCxjoSLkuryC+
fmA0/Lm+q0KY24gYto4ir7rFATwLe99DFul77WERmRJ74KCHMQr2YYWSvqBOm3k7xy8crx14fu+m
Tr5zn0DAORc5hb041jiOF/0gr0eF8yjDOJPg1CEdTZpVn+bZ3w5QQ6gl3or1c3Xb9zGuMlu8hgAl
pnmzGPbdYMNxAH7yqcs6W6WhIVv4IA581Zuqy8WUc/pQrd+0+2jZq2lnaKa/cGQfYzXn7kTTkL+N
9RMQDeRTbntA7cS3GTCF89gG0IBgZXDdsx87Gz63gNTEeOzKn17iVnG7E+zsIDvJlk0xNLRGJdXg
ZyLwMLAFKTQnEA03bONUL1HIN1hy8QD65YFW7xX19gI1JM5827pAkDkyQWHp2dUOhzUNYljxwLwP
sKGQ7lU50nbvuxYLvfKhzb3WW/qKX0aI4AvsbAkGhtwN22z1YHK3QKhh3b8L7fKrAxcqXdyC69jf
toxmzVDeBTM7WJx4g6ihZrQgJrpKHBShL70L7cvwMsxnARakWJ5dr9705c8KLgHKJ0VfxHJZdJDE
3bM0Kx5caHlD291aZyKHxRd7Z71HXAbH3xfCGq/zFqYzv55vELANQLjMZu+1tijS65fHlsKBbpJm
ju7n0d82UHmEaApwi2MZvPk1Q0bA3IBziZ6mQIKqR6qSz+ttPbRHqS9FPMlHt66ANzm7oYkSV0IV
OcZZVDzUTXGkXpiK1dl61GyaoMwtX1JOKS59lmpxO1RRejWYgrBe/Ecx2YRR2p3COi/1+0Sh7j3H
eo+IG+zeGkrVBqLjAzgeV91gj/LdY9efwHSDH8XL6cDZfqzt3ikPAtNx1eQcg2KdC7Dc9tKG3SYg
7w6u8Oamlwd4F3cN5odqffTn5rTUeUsMLpACr51DDN9vzcuMDUMGknhzXQt9R+5q+1V4axY3610L
xnhYX5hvkMM/JugiOwFflssVdrZnN8AKuXiwVJS3NKZ560KG6+0qvz4rGP8hK4MdeYUhGmMSkLUa
lSN+QPfREFyg1YgL+NpsUkQiJ8MxEMeghT/ueXR2UgMq2ni1m8j+exXP3vhCi7ymuP/66H7o8Kmu
PBU14BDa7to53DiWV0nnPKOYINc1iI4Z4ojBpzmzECN4O7n0KYL4QO6cFQr+RLkd4uXNa+7smBnh
JIBXEmipb4TYsnpKAQ9rDwdLjTMKHtrYItDQ/eVa9lBFUNqo7jbG+ACiAvQHCxI3jo4OdYas7DpQ
gH53mtvmGuMUvRizeDnCGXYc6xfGp5xLeCLcMAFTkI1uk1R4EttBTnjNkShnXgH/BwiNprcwL1aM
4sCDwiqocPm0bjIQ1u19M2I9a296F5BtO92MVsudcPqLroqPJZTvHsSGVk8vgc+GlwadBzANxhgK
oRo7mVi98fXVEjtC4zF+yra+UZ1NvYkD64FpYupzVmWasE3nXHgBWTIg8tiYrYocHMdh0sOLS/BL
m3fS3qO3PPUd6MsHWT/BfnAxkX9jhqLbrON2paZODFjbK+j7yEFFDHYMIO+AAQEpKB1UWIP5WETe
xc/GfR6as0cLJHWiUNcZcolXqfHaTQF9gDffuuMnbDUo80K8BPuIdX3fAIel9S3yD8HLqDyyZltC
PYJRAbaCfdXCcZ9XxStdjiJ4AM59Vp2HCVzDcBpQyOYJYKhx0A+2barU0d5bHCxZG7+xub/pQw85
0uDZhqJOogF+ZnBcTWtPxHhfovzlAz7OJiCVMV0h8CqiegOryBmIgQc0ql9T7s83M8EPOZI6FUuw
g5+QX0Sh+Ftoi3DDDb3FO0znDZiS3MJgDEwidt6waeNNFYEHGqc3bkVacbvxWu+u7Ko+IWH9XYzI
D2gpjMGlPdSryDUvdwN8WYDmxK5kTp81DV7Pgwt8GoBoBkHgbo6cGNQyB8erHMTgx2dhweQ6xD+3
HNY6Vuv5cbb+B7SxiE6I13sX+NAaq59JD6jZLWAA46UG8QXM/1ozgPhAsCLregdTFvnQgRMi6W5i
h1BhqbQ6HYIPA6o9ieGvA1gEkKWcw24fxQbWD2/I3agMM1GUK1DBarhD0Oy9nbB/TEH1FEM/mgKL
7NOq6Ml/Uncm3XEbSxb+Q413kAkkhm2NnEeLsrTBEW0L8zwl8Ov7S1a9bpPqltrL9obHIqsAJHKI
uHHvDVZVH19kpXAeS3GIQqh0fno/Jy1zy5rhrqfONzoNo4pO4oWkU7v3LbvShr5h80WNToS9y06j
z6SGIVMoXK9Raw7HYA6tK2SnQu09bB0OPuD7zi07BBr6M7YVzQZajN673ed5Di6sRH0LHYxYPJdS
titfaPdIEiYP8PM2uVzvvYnWZ25xiIP20PXJZQO/dQjtOz+ZNkVmeajL0IBnq71pcI670Tkd+orV
so8hM+nB95ZrQff4gD7pcXxZwdo72A38ILSVRfFZQhrM9hKc5Nj3rkx2tsz8kUTJkfS29eLf0nzE
6JZOo8CXecJ1Ydtnx9kr9n3jDFeWo7w9dRznenR5pp66AyjtkEfRFjGCOkRRUx97u3pSjqyeakGJ
NFwi/76JZXvEFmDY514qP/k9xsVz6exJNmsEhvjTiobsZkL/tCtrwIqVDu/PLbjLHkxfPMyFncRb
vXgD3R1QTm9GXa6wJmS6PLYTtkIb+Nji0EiyYxsd96Z0MJWImj/GYBT5XRVJJ9wWce18mUu//T4Z
mJd+MCgrZrCmAhbXd6RKObbm6/gXaxDKMGYa92vd+Xsn78BX4Mddh43V3pZ8Di7DMpFYrcj7SGFi
FKSUKLDRCQAsmqXfoJmSD53nv8CAWzduE9GnI8oPmMA4Xyi6U5qum/F+lKu1d23ofX1F+zK7sYuD
WtPw9xjpFbjEMH8NAvkX5DsXw0pvVjct3Wu/dTFl7xjGw1/EsWhgl5bg3kYPlcwWzZbQp0CabcHa
vGQk+liri9l2qxvPAnaqabgcy4G9Uaurqu3+GiaBCA+G7a6lIMmpq/1twwEF2mNNLtHdbF8mFtGZ
3c/jnSgW9ftUhW29FX0ffrdT7SBDt63pKIvuAPAxq32a1Qv+gJk+NokF8hsh7vU3GNh2ZMLFUvzV
uX7+PA5R8zThfU4JZa136bx+HTC5O9jlWvyFDinFxAioiGIs2mfO5JT2nPjVoLJfCeAEJSReckh+
NwX0balLiR3ZLL+IaoTubEfyy0BqQ5d5Vd7KeW2PslPyriSFIM5piKtqDhgYdZmAVZq3LkosRG7U
KDEhZV0L3B4yzO7VnATHptXp3g2qjveGjuUQ5Y13rOxbnGksaonaDf5s1FTuqWljFQcNXt7bdRW+
Fp0ljtlq+fup6dRt5GPhYhMlXIFRE0pxnt73k6U/+5NetrKT3kMvlv7gFVMFXNko7xriYQj11vF3
UzPAhXFILDB1ApPAir4lqfCm12KOVXdMLYvMJSrsbed0qJu6PuD8lNhTiSHG6gI2Y72PQgq65GDL
rsZnBGwOFdYmdhCmQQqBml3XS/wwAgHvSTWnhxxCaLsZAou6tPDnA/4nya1Czclnctwa8P6ApySH
Y+7Qtw2Zn/05iKK1O7Rlqi/csgi+TvkQT1sUBGsL3z21nmQO8cf3rT9tfDgAGpboz7JzJdogyk7K
EWKfQqeqACmi8C6MwU1w+ht3Q+YHvJZUXYpePWgMTTg1KwSIUZPHgBu0H6Gg7YvPbhE5D0A8MFF7
rykEZMh8tODgRyVZQiOQtVrj3rKCTLBmZX0DugECnqlp57sK64Ha2jlLFjz6DcxBHc3ZNY11pn09
QxqKfc+/CJCHPEWFTh8bsoxW+uVdRjgJ7QPVGkoGTAsiHAhumzp90GGzHJO82gpoxYfRdyjlRis4
cSPlNp2a+Pc5992rbFaf4X239+5Q6QcpIaNOmcQUxoNXHDtRdAGMNFy3eSR+N1vhAdOi/F421fJp
tideAnPiCUchdVy6hs/qlFnkdval++aBNXrgLih0iQqh0WBJEz7anRyRabd4D0/dks6bwJ5wZE/m
rIM/abmq2RVD+SmhlhAFs7spi3JGyboMV8Hct6yIGElHIIK/XMwfqFMHw6FuqPsaoSgadHKejSDY
/zObk+UWSO61xjBh0wfNMVwx94a9DCBTaKSAfh2SRGU9Qf6A8vASKYJ94WnJFJ6d4xLCnenD4NL3
MRHrA7/d1nZ71ZJtPzaVO95StnQPyPCWW2fpl71FV9mDnXXVLgxC70mjvLuVwTzeL5PCvLBu85eg
zsCcGuwvRogKerxzqJO0+DrYEfHOlD/oQaeHxOCxg0yelpLWAwvvFsc9ZTl7C/btRZHolzQLikeF
X8zN5PrR59pabDC3/HcB1LAtrR79vdb1RVeX9H5y54OYumYXETV+CtX4O1qjYN/MBh6tkRW8BLOT
+Jsa6yN4ud4AoLT6Q3PR0YhkS09ueZtlMJHjuLYPhD9UkoqFmotLqXKlRHrvK2FY1gBB1JKvdT47
d33rddsuX7+C9QDR1LN+jSL8sd1Cw76YMbXRnhR7jbhwwr5hxOyb1Sj3jTZOo5YdUS9G2wpg4qd7
fy6qHQHDwKFBIFLlfXNYxumyBM/DhlCQxKzRVxkjLWfD9qANhY2OdnEd5t8ETOdNJKEWOGWI00mO
udZmxMUGcnQM62TAe+kvdJnBzQLw18Ku2eHDCZcnK2B41/7Wtmf7igmaX4Ry9l9LCP9Hm7LkPTQO
TEiazj8Wa+IZCr+07myZ8Nw1DPJh7MBhYu1d2vNEGcj0UAcgG6J7ZhvZedq3BWynKIWjXIF8hcFU
77NGphcD8ceGywafi6LrL1q4dcsmSCdeS4w7MKIRZPfovv1S38t8HACO4LHd+XYhHjosBi4zGdEP
IxzHdev6ffa5IUeA9dWmcoehmv4+l2167xart629CXQaOjZa7TnE3sW3qekkfF9KfLxO4iYImvYh
xx7ttdc+Q1d7I+lRYbV/LrhufM+LAqum1V5y3H0sagXOZGqwOv4KB0PdW+zkBwkMdUUTtbSGHqOS
R2xlqz0NiobreQQon5NBXKx66r8M8RrvaP9FNO0UzVM4tuktSFa9x0WCKDrRXwryB1ZibYEZDtA8
fhsjvX4v8qy8pdHjdKiLNSw3UlooNJUPuduG+7fWutsvC8BFKBXs2CLBCqRbkSXtyjno7qGeX+gs
L7eYhKE9DSpxJX1O+HzW1W3bN9UuzZblXtcQerrUf4qoUB6072RfaKrTenBe1+F6xKAIvZe3Rxm3
fm0jjSnjEELQymqKrr4eXuyeSbXRqd0B0w3+tRdQV8rmRwx9AA176Ag2tmVFmzk4F8jxXtsRFeoU
37pPnTc2F7VXzMepFO3eqsf+0bHMwaCnglMI4QvWI+sKmy2oIDBBlL9bK2hXrBnrJnGE+4o3U3qb
OCisWMcthfYKMC+gOLSJ4nV+XDMo7g6E9xX1iJdVW+2zReCjJz6zmbyO1BVxTgywdwJg2M8zJolV
qrPbaMlYIxESW2czqxXPsHAJH4P4togofiTXoXqIyqS8wqut/7PVLqdTdNPm6xFEe+N7AyFAF60H
n0YUGwLS6zYGrXTHipLLNdqdjcQpBxscSLXlNeaOw27oQkU6Ga2aRR/gAUclCLSBAEX9QVXC/cLJ
ER1hKxYp5RJf/RFitfcyllVyUQBnGB1xOulN0dkWgX3m7fxGuO6uKKp6Y7ttZ2ycjqXoLnDUfLEB
AcdtsIr4IXCukDJdj1EFvtfNlI/rbr0s/AKkJgaLoW8iuGPzZcR4wMrXG+Q9L1bNbxy0DoUEy1fL
ya72H9H//w8K2v+bQuD4/0dna2xW/3dxwPZb9e3Pd9oA8/cnbQBOpP/yHOMKKpACBJ5j+sKe1AGW
+Ju6NnD+JVw8WF3U5NhW2sZD/t96APEvz+c7bLQw5hfqn8gB3tzi/1sM4CJQQFWAU5GrnNATvvPB
U7dENk0gEcSfhRdXcA6atWcN7m3po5zZ5gifoPVa4xy1r5ZWq4aDlcii0oe8acb0ZUq9me1lVtSq
WBqlIIfZjQOVGUw/OeOy5RIniZhwtHNWxD5ky2MQdltcyRFoXSDj73uIbp5s/WLTEGU5zTaO/dpm
ysZja1wCk7ngvmJbSe6LoolMYJ7GmWMYzhydcroqNWEwtUajnnh05jIOYIsi1fT/5BwU9ScXUiZ3
V1m2+UKvQ0UrL3QCdanYkFMX/LlCPTZIuMWo554tJ/f7HoonrijieoUzNfrHPLJqVx2gQaqmvI2r
Jmv+7NBsjPNhHeaaDq4Zrqe+sRKCoSsv2ja1pukm0EXFIOTDQN3xxqUjIVdrlYuxhOHf2NxC17It
WUdCamFRdhqRKfngh+j3wD4zqdrXv83G/0FQzeT7m5zavHJfIPYNA9dF/IGm5L2NcpcPyivgqL5g
mQiwfekoDO/mKzubJ0/t2qT2sO6R8QrB4JK27muzPkMunYcMo6lIefkvrOmZ8O9vRxGdBUo6KlCe
CsIPt5OqZJCh1tEnqCseU0NnVLGoKXjzYpV7+I5mqKY5KRsOblk03nSj05Ea2y/s1N9atL5bCopl
6QnXcz2H0fnYsXkNZiQuTe9/8uu8VuXdhJPJlB27Lk8995FgJo28TTwyH4HbZb5iNEyRcxJMrXQJ
3Hk5ROtofkzzEs5Go9fQdfvez6YFd4lSF1PwWjvDGOe3uo6cHJ1yLrzHn79c02bn3UOgKhI+7jKO
zSaBbuj9y1UidNtBNcsnLdssURw2BJPl3h1nEo0j2tPWma5Cq+praoY/v7QwNgHvL+6LMHA8ydQC
23LkB6/xshPumKxO/MkrvXGJfhsniLftYeg9Qh30QIW5OPCSWQNu3Rlmrm31U9jeVrhlVQ7Ul9WE
30mKWQoMdfzY6Fc+9rUw8yK2km7YdYnws/C+HktJwueNldlO5imp+U6vaxc8TqVYfTCTelqn8EuE
nkc31DzDjFXswhxCxkMKYrkheDDzOtz0TRZ5LVTfWpmF2/cFtwkBweebQ6cZ2XeWCc5mDNM3MKvS
woCVHxHRFi/fDplOxNyTzod+m/oU/AGRWiI/uBPSp1KwDU7fMmHXxlfbQ5byXNpFuOsfNT5E/GNQ
VbF5PF2ZZ87SkHWva7IYe+/WQrjJH1FajPNy3aPtIXeoPWw/X9lEK0a4QuPH7a02HE+yrEJ6Yiea
1E7ILbuwzBAiDCKAeH65wLTy/EcqsPg1HasGQ9rosclR4lrf6tMGWfhxy8vTLaKc5sskhoKvdrBE
lOqzncNaEjfwNes8v8hw4s2wE8VqZDUb7DoN/CmdoMxdBy5adeZaFk/WszsNZlcrT/fZWulsPVdN
z1zd1cqPUYfKRXbg0ksx29Bt0tErFOa6djT2MCnB/dpX2hxgPAzz8O2rYuO64WGg9baj6gHu+1NZ
AtNh5Jn3U3xUKYQw+RuBo3m5SNBEVnwepjkI8HbyZ5FFVznYornhYQy98VraS88eA1oaM6Q/Xxtv
nU3erUsfC6qQMpfNUcvi+LA0Ei+y+3UNhpd6dNM130brGrbV9rznWW2HQ8Tem/KVSTNXmeAHiMjM
3Z3/xEnJ11oQu3KwHkOJpWAISC9Rdh6H2e/m58kYVPa7sehyZlWYSLPKmg5O5lGV8BdJAHOnU+5z
JjCTRpyBfLip1fNQKxCXJ1tnffw060xp76alCGSLFYJg0/rjtXM6QKXTq/y2tjEz9Y+n/xEOzSG7
bX2a7WJaRCfusiAze7ZyJws0SKXlxDzAG6rtrQecXQoba+yqh2OUfD6fdoISF09sxU02hlgohTY8
IgtrPt4Hx2PGs3Y+7hl4b7hZbNuHKktG6d+gfun6P2xlzSxcMShyvBsHki64jlUMbe9dqdyNI7y+
afRT6SPVQuy2D7mIzKJWjYWT3S93wfebINpcPNV8m/3PcTx24g9vuildhz1J5c++t2JZeSijacFr
VuLw0cttpnwzRJHrUr7bDng2kpIFIkvwrsKaczZMjrq1U/cfnm4BglMONY9aKiXkHwO9NW2kSpe0
+6QGOfPw+IWYH0WPpUF4OzSTap7YfIOa/Rpep57/CIvQB7/TAEiJ9cdiY8hPkis07vdHOWOoGWyr
qJg4XUpd4QQOzxkDSf8WcNFzL7s4q/v0F9093jexcOF6gSjhEYnnITJZ++MqojWpRYGmlc9iwc/V
AkOkkwCmhzmxbZsdcFxWrXMprXmYm2O32Jhe/fbzhfwhWuEOWMcCpa5jYwRqf2z/tXadUODp8zMi
q9wHt7S1VsvBCgVKx2PuOzlsHrqcDLxrIEDzdn0f3bv+RXeNH+8DqEB53ICrqAd/HIkcp4vSa9vm
+bQ3StWbDZmVz7F/GCJb81rmAptsFgSrnnBkSCC9yV8Ebx/CDbIY23EDScsv7saVHyd7BvjTJZ7T
80J6q0ZWxFFtOWBrWBjJ4DsdCso+v85c7fvxL3rU/DACXJhIx3eNYppR+BA3rkvdQe5em+fESr2m
emCzoKPpDuDc4sd580HD3y31pZNM0/ISRQLX5F+MAKHzhwUvFHRMVpWPIweR7McxmIug7vMybJ6x
XNesbQzXzMpKsoq3d1EMA9v5MUA2wT+eg5gSh2H0UQnKkRlEsFKrkx0wJTBbdm7ZxIbpmHLkJTgR
sC+6jXp7ptMXOwSSSX85Fwue7ds50QqKeQKWPejfqIPUY3Y/RJiYWnvbz71QXmLigMH1tawmE2jM
keu1r8qi0SElVn+prQ66rhun3VMcBmYWN3Y3ZssVGVKB1KWxogAD5SyxJbeSntKxAZsXEwh582xO
qtP2Dy1Itq99h73ndNWHc5v1N+DOThod6QlrDg2UJ8bSCNaHp8KDnPq1/lTpteOMoR+Gyxl/OgFr
u1sGH+YWVkn8Lod1xc26tSLVuqYtKWniwRaRFQEOKVWYEmc9CH0bFQoTju2ABJEzH3NbcpqbrkEo
kUKxiyKYq+g7oinczG7eTO2OshattLEpHnFQ3q6ZZ+G677eATZhYm5d9IJ/MuYVVKbogGpTfxCxz
V0plbaBF+QnEDYemHy0i14EdDxWva86rZlptbiUdVyr3t0WgVtJArLwTvgydcsKfyFOqarG6+Mvz
B2iKYqIn5KgmmSRmMwMcOUvMV/uBlxIjlokgpJoGt3OAiLPJ1eUFB72JAKuZcIFYtNEhP+RpRvWV
Z2560F7BeYrRnIk1hIrYQqFRvqWiAg0Gl3N1IrvusKaMVXJwymqJFeoqZI7F9LumzewSX4/03x1G
XMQzP4I+O9bEI/YAVpsf+qka5u9t5L9F72JYGCOc9OuMAkuWRzbuUdU0kExZccUc9xyKCP3WPy2N
dUB8IsGec6cBUY6Scgqsm3KNuxRGZtwvrT3tUisLku8l+YBEGRJ6DuJltxhW7V91YWjiNrQusNov
SuTFdT9swill73ix6O8ztVdWxrEkIAfYGUF2p3vHHg9RX8brtYejQNrcldGiw+WZFbPWFO3KyI1C
xJ+Fhw3yFhPFdoW6GJHKlpfitJ5sfxgYzzJuSqpo2eTUPCdhmgMvesGNlAv5cWcShXN2c37fONKa
8Ag1pVkZ+HmZbzmfyjgjmp07xISVITmF0P/wHMPlDZmKw2lqS0W1532e2BatgPtXJ0+n8wPEgNDO
4Yn0o5qBwiUkwdlkIq6VY+awqf2Jtf3ze/jh8Ah8c2wYCzmqUc7HXtRtSrOQqbOmR+SKhX5M7NrL
bykQ5+uLVTnkOocqTPBu/sWO7Zoc+G+xOHU5/GADY7UR+KHCTeD9swfNals1VPxnHxbLurz2SVIl
OFyS7rfDpzJQIw73PuhVbmFsPgoOF8h/IW8QnRTjdZhsepdiCSAnQGvU/mU/u5dubMW+fWQWO9k3
EkuzF6zpPDT1PQWwjvdI+VqEbNwdXmjlrRNHeUCrzNW3CvnoyTVIn+1FmJWqcmsBdYmq0e0PUTci
eLtjTwlIas/xYzxhaUfF+3RbsKZDjn26TJgdoTA9ajrsjSwpsYBs4ZQVO1H1mb3gFxf2rqAeRUSf
YUC5Ai1D1U4rGov84nx+G8Z3w8w7FdJXhMP49nnyAxSBVdCs0nDontAihUF8FBgzhdBvYlQ11h5S
0Jz0t6JNetw6hMDhjQq97+eLwtoiopbwKYQ/McYXc7OyqPZlW9CX8iAw87XCi14qh5FK1kwwDhwe
0YA2SCBxeaIjUscLbDOb4sZRNtBuxQFnk2YkyySjFsUx5YRonF3hRE5i/yLVe2vW9vfnlkwsDxgm
4BSjh8jHeEB47TzHXmEo9asnum8INzrC6bTrR5aVQ9MV3qOgKssEqdJFmvdYu6voMProqCgNkBH4
N8AyAwgIu2c90M/A5g/qBpuWDFu6CBkQUMNosJ3s9MV4sWRZdzWMQrvzPrTonhNuvNxmG7v2MYQp
0z0OHISJl14ULkwXurrQ/eR6qKBEpEfhWHnq/tX6lqcVOteUO4kb9E8QUSAzqvlKNzNuu3vbyjsY
cThv4YaGAbUUuoHdGtnYsD3qxgEfvQBICSfr4BPkUMJv+3AUUGoUx/qYYwxHKYwLNwO2aebZh1TY
B7bI0vtV38iP+QJ5NkUsl0ARV0v1A7qd9Rorv2UMHx0IzVND25Im148YDMZsaSY05JBMskkxGlq6
ZkX9sx0OwNlmCpDym2zlhyi9bjnSKPuh48/8Yn2BuGq2VNiYPlNAJsXEFcmT2Hr/8XUdJUUYUiV0
Fc6d73c4tDReiurPfbRdi+u6TW/g8lnW5hjqtcO2gtMCHvObn19XfEAAA2mqCaF54tAUOT6mR0WS
VhoD6vVxEkx9npHqtpNuz1kB5wDu91d16UOB2eNirxv10BakximNNhIMtEESXKTxlzUuIWLZyJ5w
83eQnGCex19kUMag6d0xICV1eV4LKZ3NzX7cnxBg45HnOsmjplRm+qnliZkIbuf1wVdCrSwOdzKj
jfmnbOqBxrYV+v7sD9JsvNwvzxlfZEgMlIbTAROQnYMSq513XeObgf752H6A7eGyk24q22F0Aw9P
1A/vtG/tLNBVqR4U/pNsJF6amFmkXZgfCJLfzud0bsMMq+pRlsvRxk6S2YbdUET69/Ob+Xh0czNe
EHgk4+Y//2MNwURjA42Gpke4zilryR5dE8M6qve5Vh+sxBGw+tL15efXFT+Oguu7JJ2+T/Xc+QFd
CWMdk4O77DQ+DT0uqSEblLuqNL1ct3JQBqVd63qEAkqIn9T54zm0jXvHHBhD2EdEXXOwmPxFiXTl
ts/AZ9m0HlRbuswYvFlOOK2nd/hEr8OKRresic/oP5mr9PvPH+rNcevdieEEAMHm3SLdN/jM++Ua
ukuyqimbHs/Ad9jUoXc/CnrpJfvUX72mucBsdl2rHfKkFp5yiovo0Gw9uzBhSdy/6YWHTgoi7on0
sMDIvAMVfFob2Dm0zMtGz8Gyc+hBCCDe6lDmh9bTdmFtaMtEQ81Lf3C93Dm6OFR0w6fJEbZt7U8x
mZyVwcIRX5oCTQd29vYDzKH/kqyBp4CAoXnEeu8vdlM4Rw8xrcIQvML2tkJQksggvBqxGLGe13oo
3OH1/DpWiKTkN+uIqSBQZ1/VOE9RKMVyHi/eAiecA53EzOsAyCyZzWfIvtD0yIEDRy0OIh/yR86U
m8JBjdRh4eepZT6STge01UECHriVdRmXdkPjDT/XJB1bf0KH0v1i9/vhtKEc61BUw7JUwkX8ePB7
KolXuJ3D41Q5ZoWuNcnia5EYrjXNlFIzhr7A2QflSY5nwz++vFkUOHEpg0gAibyfRcRaGCX0U2M0
4GYcXFnZnC/5GHhcP32rJLoqd/hVEaMfOvtpY+P3Pxs1yx+en44BjoddDxXGUPzw/MngZhn+StND
7MUmec0K4jegaCceTR8sugXpcMftrKTALcgOL1CuLnNkb0GpJXc7p8CWnA08O7Ih849RY5lqCY7D
pvRyzpqWOmQuRb3qbJ8WivFEAwpLvV31PLNKiF7MrC4eh1JdLDillbjp2sMI42IQeL41+NXDBYGq
V6RVAn/l54v6h40KjwpswMClTJlefCys03Mllz018ofzFkXWZ/xxz4G7AyrQvuZLwh7meZXDbFk8
/NoeZ2xEf5Vn4R347qBzPT9gPlCZ82Xgyo+FzUjoQsVLoX8rq8GKkVrqkmvM+YgRAeRC5uPPH/3N
kPvv+5mL17Hn+so1xcgQpPT9TJwt5dEzYYwx1IpSx9kKmyKosxELICEhY52E07fZ9UuIkP0QtdT6
2esKxB42UBB6PLql8OPnN/VD1kfhmyEw8SAlmB+PrF6j3K3rMvkNB2uzkyxO7nDco2Q2gfgpQJup
xenHxhoZE9TTJkBa384ZjjU3v1X4+pqTFyiIYfRWDL5u+9Qyb++0UdJ7oVxf/KyXWXNcYVjLJ6iT
VPnxHy5NVfsUgLbEzqzCHq60fjyXD1MHORrtq0paGFzit0fkgRp9WmA5lB710E1j+o3etGE1oCSN
Lb9Ru145Zmm3fjqSXlZjWpIsT3P7Bid1tO4hM3JLwe3hV2tyen3CSH8+sh9jARY9tXt4D4KIAAaj
AWr/+PaUVjFu7uI/RhrN2SHlmOdzAl92/gARLkWKfAABWLA8VZCTWe0/v67Zz/57lilTTXOp2tnM
bjbbH2IQ2SxpEPm1flgsO9T4j0YUuYoXalBlDj3nvwg8D6cv/bsHPbD2+4sxZ6SE3kyrV2JcA7u/
f0iXnkcB9t3+Q1LXsFU2OQAzTiKJahrYtgrnOMiupaTXhsXvbOYPTuICs/NIjeZHU0Q1fxixh/HG
HLvT1vMJ15kEhGv+7q1OqiI4M1BehU0Oz1t2Pe+rR3sK/i1jlyHbA/U1+eM4uGGUXLsEo5lzNcyO
tuUOx2HzVRyNK7cRUIWwnkVP/avbimwcp5dZwFfWexqN4SQDSxcEEaHY6UYtvBR4MMxIzIexevaL
O1TdEQByOXcA4LtmpesIj0cOo+2N1k4fcs1TfbWiftRFB9XFYVh8qk4DMZMV6eVzqQFi3K0Uw2g7
9xTIp3S5KrPe88bDEGpFQ1bP2IWsjzGoMg9QuW0LHdHrcH+G+9iXhgmShCRMuAe1E81kLxY7MwfZ
RPzulRcKmpybUNCjxTw9mAldinTvKD1x14mM2jG/iSmm8sJWg6Gi6SAMWKOHwvVSQZdOmlfQym4g
bAW5TooZ7PUxoujsfY2KwNxK6lSKMlkOGsWRdH4H+ZoDIOLs4LZV9HRex6Gde2DPVT73dJwyBjGO
czdilYCYLaRnMgCQk4sVMobVxeb+VsBQ6E7Yq+FWRkA7mFduafPIoKNIzJGPgyXjXN3TxSwhPKWJ
GzErAtt/TyGLSIkXIysRjtY+ounfUu5qapBdgvGN2zKIrmh6Zij9KRxsCujEF/OP5zqR7mxhR1ep
TdgNSzynwwg+H6Pl9/GtPUmICVAkY6D1Y77QhMa/a+xW6+S3JJJl371IL1dcnR6KA6PR4OgzL5cU
a5mZiIZbM9+LwDW/mzCAdLdD2gzi5hykQKwgZLqlBXSr6L4ZalwMpdt76X3WJjn3OKaq4aO/WM9v
R9DfNg8Sc7YsVrXjCs4qqiDv1zNXhw1Em98HFH0gRLsVgpJFZ0SaQLUV7ZJrTejoDB5FjO2JjHFm
bQQnfhbiUmS7QMK1NLwSiW1J679YsFMCVA0RU6feCMezQrLBEzANOYRSPKZlRYlhZgggV+/IcKyK
9nouTZHGS930NqM7UfczZaS+NQfCmf8W2gngqFYRx1DKhsx+v54Ye4qv4O+SqQ8wgBJRivBnn7id
ZdFkgoJ4fIxnC9nHlkJOSOpD3oD7Bp0zloKPldZkUPNi6E354FzAb7OqoNiOzBdcD0id9gWRv6dI
PTfDdSEERPZ/f3CRRWsFW7os66Xctu1Ew1+cbVaXH8pxEe1vVsQz1edzGBc7zVQ2B00LdEiwCCjf
iDSnEC+RuUlYT5WgM/FG0reX2U437oj+vnRspL1YgAIJgkqFQinhLp1TlaPusXQqrzuzE+P04i0m
eDzHkP0aRxatGK1yNJgae2dZx/eeN8Cgp1FpOA3UaM7x45kUkin6cbUPmbsq0V7kS2+KVLJF8jTs
SHJwSdspWgna6RGIYOHjZ25LdApe2wphv7g7F/DODCPZEC5x7tuUSJqtk2CiLjFRar3sCxrmuKn2
kk4+uFZWOQGMvz3XDTCaj+na2aC3i8arn68EsLCPJxtIDRui41PABLn8GKy5yYC5OfwZ2krUVBH3
nExBVR84lRiBfQ8awRBRVDSbzlpQQ7o7r2YarWBnuVl6NrMSMXELWXvT2OM43gyRond55KmMzzJy
GqTZwc8G47guWV/Qsa6EXgCyIF/wpA3vcF46cwVTPcQnh5bVZABeiFgHDhYtw828wAqeHw14YYl1
KP1fpmU/jSCOEKzGznwJLHWSVOxIE9G+unIgGCvdMuerWvYRkIkq8E1mlpH3gupDKjTsPZhRCLq2
7ZwZ8MKiJwO50Zl8RqLFPWY2q/2elUKdnVaKXr7cSJ/W2uo6sDAqXY7FVLxR3HTsLKNp1x5h3JRr
OpMnh1Hi8oKLBOZT7as9JyT7j+hDp/y5mSHHXp7CQF3mpnSfGoJKTckNrs56GHHyqcv9uX6QD1DM
0OeOVk/VWPMamutT3Nq4qE4QkGnL0CACnA7T+mqa2frqXTeV5BW1lQcJXq/2Cp4xXsdraYLbPgtN
rOjlHtuKazcL/+YVaKEWCtZvaNgZq+zaKSe27AXNdf3LzGtNMDtoaXNK+bqt6KtSu0VIK6hIhMtV
Jro36Ol0w34raHCHPQomb8CPcCW5pm3nvRk4uqEgskb/VnSEsEm9RC4yfURrtG/InDge75VdwdVF
aGxnhTzINnEBj+fcNdh36uuY+1pOgzdW4cTJnae5pkmeDwcxtQ4yxcAJpL32F2C7YeR3EjOHcQ7j
x3SaaTpzKbPaSy4TmMmc8c06jlyASakZUpvecHyazb8lNFhCi9r51FCktettitV/1710HppXbBpP
WXfgYPaTXy9+VHFjomZ/lRfnwYSY4tKcNqCktA4HVnfAWu9Wy0QD549Le+wRWjr80qURMQXX+j7y
O0r79AkxpQ7H9xruSwelqRcO2mDMW00b2eZpwfvI83anJIZWMYYDwn7JFDv/D+KUns+S7pq3Prg6
1dDd3ig850JKLqwgxigH+1q8t8ZFNE1ymOhFYz83gGk54ZSSiOyeI08aBgOOq23lXKsYT3g8N07l
qPNitFPcRf0NYjmBlr5ebLNe4tML055rJtkpEw2xmszyi+4/OTuv5biRZV0/ESLgzW2zmxStPGeW
bhDkjBa893j68yWqtGNERWj2PjczIcdGA4WqzD9/M0n0/IaXwLHWJmT0t8uWD1V4b5M+OCfoNknl
lINJHyblvMgEwUJ6MZAxY7IhXQP0ZoQRDinmkp8ZYFiIp4iCrDb/YrTQFRrU8sc39pa+rUcMrlfY
j0+4pMqWRDNYjDaqpGmqXzF2YxtZeC3ZDzgG2nX9wJkcBJgusF3vcXhPzg/BJVjZJozbTplZpcVd
axtuh4AQmvkcPY30I6zJcfbkeeWh3zGDXxRAZKBd5hnhl4DU8xSEjByhEi08pmcSOazCxxpHzWrm
2RTQWU//bLym2ViBEgVmtthQGDMhS5ademOuxDPWHOSin2TvMQrmnXCq+Y5chL57+2gMfOWk7czp
dm+H8ANMDISsM7EvXI6Vu4LsLkfJUcVgo+A0wTLhQIJ7R2ebl8Yq4XjCz41nJ6Eg6DOiU9DVh3n7
Gdu2nX9QWDbM0UsxIV0m8VAj16CDXHccGvJGFnHfyguthhOI2WVjcurSIrejItT4haQ9m90J6azr
n0asRrHXy4eB8HKw3XT25/xKv2aLscSGg7fg0u/ATRj095lVfmj5a7SkJ0u9y3OY+cxfs6aQFeyA
9nvBbYbRONcLfdaE9NoTAMOv9DsZ7MzQMcghN7znd9s5ymTp5yYn0XWQ0e4m0YlKIJ1uO2+ClRsW
qyCkxdZVbAUJ35YtRHX2fUbAaHHvU5J19YcYOShfo7PIza4ekYHJn+nKTA9tDN8sZqzeZzsvw+ct
CEgnTCnleEL6eip1ptnHoBDPO8Rhn/Tzmko4NhDRptylRaIjNGTDTplIimwih64+XhMnAy70qMli
WGR3sk0qBtncprJAF+S7/NAmIsDLu846yKvfk8UERIozGV6lswOQsR7QVdonwhdYFAoxwI1mTbM9
HzeZrZ9fhXnSzMsDqbF7n79rV1oe8zKjxcKQzsNUYVlu/LSSl64lMp7VkMhYHKU37L7XLdqbMIYr
erwm+guOIfMmVo1ZHVTLspZtYYD20L3qLQYAmxfAiXIBwPRxGZeLfDKUIZe7r3fsaiI4q7ooSgKZ
FVKAdC2RZVA4M8Pk8mcfgmn9YXbrnENwbkglZp6rhi1liSg/Pbcr+dzVZVIHZF+T8MgBsTdSv+jJ
ddbHMo9IkFryZ7p57IpWenyvnmVIgQuL/KrxKRx4zfNKTv8pHOQY0KPEQu2ARJtxxvcHnrSp6SYa
tmPVBcEGQ7ubHID6a9sIRzYHb1qEn6gHoLmdpKzPYiW/7KOtyB/Vusqn5N0or2hZpi3HfoA0nze1
cj351z7Tfbw71niIPZKjR9tc72xYPvBW9PfWi0jfDP1me24jE+9BjcjCNahZWfrr6004CngNndNI
IeYT5oAHQUUZY0FaxtfUhkh2a88l9+96UcVfPeHMGj1uHphZc7+OrRGUD15fFfidQaOPl++gsWyW
5zKOR2pam3Ae/5vLb1LLKjilm2PHGS4F4hgyDurRE6AjcTFPtM8ehwegRAgEJpvuhAPsUxlP8mjs
BND1Gz6fDsjJXuGx0J3mMFj4EFZ1T9/qkn46RjhGdaLKzkgw4yf2+CHzv8jNILGBgbrx+uLMkFi/
CbWUL+aIW2wFOSvkEplUcbmjM9FrnaHLlJ198nO7aL+W5LvxiQ7GG1zusGNJjnsar5P/jQJi4Bca
M0gUItT2rRz8U5YJTDW65Pml/9JZv+0mGKkyBQBvJmbG5uV+g5ORfNrX9dg4T0vGMdOcSpSnOb55
BbfmFRWKrJwBR4omg203505+r9bd77uanycRTL4hX9sh3RNc7IAjRiDLf0CSeHgzdk+i/SkpG+HF
quko5qNsUyEtHXuFXvxBav772P9n7J+Pt6Ea0IQHFmwHlLpvwIUZV4umcsP1ya5dmc9NnRtwp/UI
AJCKuivJKpPLiGpf1fvBsTf8L0amtnzaP6EOYAY4yzCWXYdFjmHrzzcDgklAYeblNKMs6OqxHGm9
sc8gpQsiFHEwg0Nw+oxDMghAtIw8KCIppS9nfCPUI92Dwx+Mg/wDU2fKX8ILsBOCmxYXQmzMD9Jq
Ehx00Mmg2X6ZmjCp5k9FUUuDpnmjGbCiX10S4Kjt38YOv9x1aB6RDKbBv3gV/Tfzr8BMDaLLBvsx
dCr2CL1fFilbAL3mMR/P11nKzlrt0pWajEP+krfi9yvwZ1CcJcCQnlmD6ZuEQFEdvLnpOXzUbvDi
+TH1MBuA+DtTWnOsHE3gvmTH/lvjU53d/P6Df3kBPZNsJ4fWDlicsNQ3a88eQyRqGHo+eqrKCnrg
tOJej3Ant4PPoAtAzIWj1P2eqGbt95fx9vsLt4IjPUBOBzr/C1thWqx5SKqlfER9pFDL1OcxAGFn
lES8IIgKznV1rPrff7JlvVnvvH6wOmyXUSxTgeAtoNHNWQKnN0Z2Xg2CG5RBTLN7CfOuRcs9dpy7
r3A9ZSyyKtBhCjs5hHlp5Sh34yCJv1htnsNn//21vV2iCC+4Fx6vdGQxNHm7MfjDDg2AcPgHDat4
ilw5ThFNmlqiS52wSelpUOX7Ujl4/5tN6lgJ/9wXbEbFkFXwa2JYC1fv7SbpiyLTtfuHgjzWHW6u
uidQLmfz05aMnUucuDUG5ktZ+FLOWFjrWC/dhPIhwW4IIQwwdBKQNvLOm0uk/f/C0Hm7lLF3cb3Q
9m3Glp77C0GHY2aGsB8Fjz9EcWqhtgalE5AUftP7M7ZbNAeIVKE0WXvlcZm/f2Tez5Qmxre2w40K
A15lGFG/UJooBWZBc7fHvG9Kzua5G7CjxzYuKuPnZF0NP8UBYEPG93FXSkAtbs58uOPlqWAC6D6N
gbe1xU27dyZZnYTjFC+pYaFmwsZrsGaoFuFEiY4WejNkIt4kIRxvHD0S9mGgTSY5LpQt7riu3nF3
FnUYMlAhmmq0tEnWeYQ3X4Pxdq/wICCI/eBr6D29Q5TEj5wWlJrLiUgjYoqpbRo0zOcu7OwUz00T
QfbOeghDqlC9WfgluNPnBGVTll4h7AtwbwBjdoawPjEyEGnmXGwiPTPnzmgTvkE6TRXmSI1QHZJw
kJVc2qkEMwUetWx7Nj0Hu5O7vkthq11AQVLz+fdPz/plDSEV4p2DkAuSZdF7/nz4BWRAuwuTwkeN
Erfq61P60RDjNuITdoQOdCF44+z1DIUQrCkqtj64OiVJLfJJjjETg0zu3u6OQh1UGjj9tSvGUs1X
c7UTczl3XejH/zaEfDuDRPYPvYPdAwUSJKG3hDXc71sAYLN/oBlsvfovtPlEqFwjBKI70hpMrZbb
a0NECEg5aUfVlpfOgTCY/uX+vq20/MjhSpAb+7ANudVvNhEzNgFTWFMPSxWGe/qH4/VjW9zCq3BJ
WKXOptAMIEZXf9psYizYlTw5ms8Rp2LcE9eAYKsFx+RqJkZKXzzJXNLwQPcNw2/00M5wu7OhsopQ
VsbGeP377/AzPYL6DKaKj6yLwHILe+23tJ15g78UMGp7CHZj7CEGDDGphVipgHthbP3/Ux0EJmRU
z2GaHIhc23pz15iZdPTkXvWgB4q6gu9UfY6PQEaz0PkQne1/4Wa8fV5sYx6PLLSwIAycX+rzYu6E
uLG0D1maB2yWleoWVAcBwxqi6IcgGmTyRqIHIvF3v7/Zv3w+lPDQ8Y5y1HXxS/z5fazLLcXr2krv
tTRiYVOTnvon1VZleRAfbjsiBwAB/o8XwGOG8IQyBCWXyRHz8wX4wMc+lgbDHUy6Ywd0jyZbH36J
MQqyxvrDoejG67Mh+OP3ny9f8J+nbog3H3WJ8ILAFX451Ip1cZGiJtt9zga5fyFJeAiv08Enp/eK
i+4NvMtsxML/8qLab6siKkHOgggmEpUha+7N9y48Z3b2qunvURal3fQUuPhhP0dVn++3epheY5bh
/DFavUy1eW+k3YUvL60LSee54N9dPtG4DgFEvf0KqQyQ33VvV4J26Wk9nYCcUswmK9aQZMFRcM8O
x2N/yl0RfDFVFUbE72/r28oKeiwLG5Ip3Duq/7dNTuyRCNfYVn4/RrNznLo2xkVk15Ac012mupi9
/If2y9sYk7xOiOhmU3psCI3/8pDfbikh95rHjD0loVD0X29akaUcI3wFt/w+OOg8GY6mULuOyk7B
gL//8r9+HDsX0zuEkJBiKel+XtN55nnMMHfvDluSAKAstwXtdcuZAnZ0u39vcL03ZhncY4BGmDe8
yaFnIqh585HDEK9dRI14pwnA+aFXXJOq3Z+nYZFZm+jo5/I+3UaUdKSn+oPbPtnTuLflNSLp2Ozv
3RaexPyg0UotqPISWOtgK1EPoLqWMSiTZhY1WIQht2tQdn3w9mksMcDnp8rBsMHLQBmH/x6/apdB
eg4qFVm7JYZxgF5pzOwGERa0DlDBg49fKoqXN80yzgqySgbpY5r0/PVQMaaaehEEMIcxCDTbxCUY
Wabq0LroGmaZcyUyropoXJhfVialKQtK3oi0nzPynfHUZMR3hYwKVlCmBm9zbYhAbw9quVD2XYEl
e7RxfIhuCpqk9oAl53aSryQuET8kUkPuC0CvkbTY2+WFa+Jwp8Dq41KgQ9VRlNICvm4kQw3XYW+4
yXhaeqPf/JuhQpET3eadRAcocAa/t4XvnTMj2Z1rL0Fi/0HdLN2s6O04VxpjDZzpYUGzOvX+rNEW
cE3p7uwD81HYMOCa4MQHB9WsPRNX3Rh14EYw1kGZ051gaEdyM4NuFqmynoU27iIeH9kBMv+TZ6fb
ApK+M/djGbKS0DiAcBJ2JTBm+18q5DA/9TsOIC+jS5LWMzP+Mhsxd8Wx8x3IN98SbDQ7lmtt2dxA
YyImPbuBH9DX1y2vVeTfVXa7RPfZFAwTIV5tihSQ+YK3R2dVWiEHqinE8PQcKuah2ANgvJz3rgtQ
2KH0f4H4lJHczsCFoJzZbAUhT0hU413ZxpSJNVMPI4FMDzFTYrQ8gM1LUxZIck78FgjmWOSmd9Mn
tcxVayAF0hjhk6zen7uaapS+MTrvk8JHF3zWILyGujDjE3BJw9DxBC3xtSrdWUozIAj3qTe7pRBX
8anYvy79xnU5Hea+3ytYnNhlpPmees8rP2d/ZrY+TX8BZljuM0PxeXqPPU7V2teG0Rrbc+DuqzG+
R73XsO+Toy5j4wLJ/ACdMd8t4i4HNQfWEwKxp+R+Iyk6pk1hJp1mAF7NYqVX9i3KwjZvmOYEzB33
a00GYDdkL5BsQr+fPwakIxPCoBF2dl7BWnq1C+gCLtp8N/ujCl0r/6iW9eSvvLJEH/Df2QRjx6hv
Du2hucyjKctQkRVig3nHuxZj+pmcMMXsUa16gSiUhak4nblt554JFxNfi53okthjRoCqTuYXWtHl
58WS9Bezq7wJCLdMSRRwclKangIsZBeIXprPWa8ph63+pmqJhZuPDMwsmWUjzVydHe8XhaaqV70I
o9D4Y/b62blEauvSsz/H82rZ/g515XjwWM1Db6lvk/YM6PNSZCIFRxWfraYmQL3gEhq4L0OTnVhT
V13Yw6D42Nkk5vM6Ul0wO9OuB7j7jZ/byg7SS+NgDAyEr4YcakLlh6usxmnZSx4gaI3coX1FZwE7
gTtDjImaou222TBucJVoCotx4StFDDD4+0IT7F610Q+xRTIS7+E5scFvxzIlO4ht3kwtGbJ0Vuph
3Zs1/o7fjNooszoO2USrtfF4GYsmNYv8irRerDfwj3dhqXTqZVvUzzumHb2zbeFXPMJ4uqcYv9DG
OyGZtkxWgeIwqUfzY20fu97AXWCTD+DGc8vUTolQg8uzwl7oSByycgrkYyozLzW+16QCRZFxCXnj
SyerTIbnyT8ONwUd6Vm7c/SAentQIOOUW/IKulhF8FzxMhZqSA/2y7qsuyEuy+SqbTOeadQZAaEY
sDh6hN210YsmxmIIz/1WmzhaaJcqHacDaSFT1cv/0F4e0/f/WWyHAGjZ9oH3fq4L+fuOAi6wjZMb
UKuKMilN1pZ+QKa5CuhBEDcG9Hj9b7mYbKpjzg1Gapol3OVc09hP0YwHXK5w9W13ZGnMbsIA6NGh
zGBYVSiLolHtK61VwuS7nmQCbVzgJHomyZv2KLNO6nQGen+28SRYfWnDYKNMUL+yFIC/qk9XtRt8
ImkcNIBfUCqxjgo2VL5cPNXskWhShVCEH6r8RDrOynokPXozHzr/GLW1Yxt+61FXpX8kDJdrkqKc
xviOG2SoldZlOcuproeSLTMLDkQNaS9uQjkpdg7QN/JJnAFme2bFavlVxITOQAaGEA+gLk6iunCu
DR8OYENy90FhH1wswACb2kXOEzBjtyROcKvipD77AIDTcJlMEzOey6iI62rZRsqHQFcC+rjHMIkd
4Dbr7AkmID5xex1dJV2DupyRaeUY+3XZN/J8eUJcuN6QdeGoFzpggGD2xDkIWK/oTDVZ7pTNqkMs
vWqT2bGiJZElLT+Q+lHObF3jTqqo0hwvJDpCN4qWRLZMNIeyYpiY8d55te1RaOHhJ/usk48TCwZq
TLp+Hpk/j7hEK9FOrzg9sU0315xyi8En9hhOgrGp5p5AApOq0tU/kfqQn8iJLtgoifdC99PcsLab
6TpCxeIxOQq4qoEZNW++Oo8IF2GIa8AJZgCjdidVPPWqPIQdIruFnvwmas6OdRPcFzX51ctzxw4U
jmO3iMWCKkgVUDWoyhbeMcbDV3NqVTasOhhJ3Ek2eXCv27zie0G8MEJxBVKreUqghcI9Ue9cLgRn
nOHhfMDt7Ae4Y8FtONYEl1zjIe27r5V62I0P1/x5zHFFwMkghWP40fFNGbg7c5IM85c4mWvy0dZD
8I8Jo9DBaAGEcKAYPUZ+gPSeGkmD0FQlRELuqY3JiEs1faVn8NvglTPcuRj9V3o1Da5MfLTYJVcc
NIvyguffERDVNR/MhXAbWGcZowQYbwWMWia7x26t3zFo83s/kUOd7aV/q8EK/P3HAh90jCmwP+7y
+UCyOCWxOB9nNqPlajMZ5DKlV6RGp8TamEMmszCCOAVbUpYj+9RBHNDVa7EashYtjmRWjr7JWoLI
CY0elkCCiqX5NCgKEYLUmqgTmpC1IWkjK5Mh/8/v+8m3GAXmh9h7ImILPSxI3bdA4+6RupsldXlX
lS3kbIjYqp7fZV68qUmWlpn8nz4YpRAtPPAMsL/H8OotFFcWztiFzZ7e5WXaha8bnUIAyb/FgQUn
is5YK9LVOCrY5n//wW+HIUD8NLShy9yMqYf7CwsWR3zMMMWjt162NnTJb6xHP7mL8JiBwg3FYQrC
m912ewsezT6lQ1lfudnm4Gbjc6b29kNxbC2jifNI8R5G4LS0H35/kW8nuYxvwxAQ2wlgrpi/Wh5t
sF2CoJ2dG01MUnTEVdvF9blAvma4tqVxje1Mmwb5KV7DIPy8jnPbtjdNiclbdrKrHiifpFfsga8g
zcE1PlUsAwefSGWu16UV8aaE4pVGTdqI15crFkNUqoTGVNi5gOOqt8U7pgK//5rWAX/+AyNjdm75
KOfJLIFLYHpv4RMTag9rc7avRy/djZDSKSFz5yqOIqvDxg7bb/7XWBm1/9WOa3icXDDbTZv3tvKR
8x0qbvrHoLeMV2tiU8GY6hioaFs8zccG34SCe6oCeOCEweADYoy4fJN78tgzy94wsg/S1CXdczRF
91Ev5RTgCYLbDZ3dQh4EFoV0LmTfaega+pQMzt25nREYRigYbA53OSNetS9QU7Z1Z1zBsdut+Yas
V8ipzHQGr31sKAOL6gbQd7BfMBiFu3DZvMoJnos99hDZBq4xDcUlnncYwfedHVNX3+wTHgdPsLE2
cRqHqYOTfe0VWZPflFtUx4+WdN3wbr3IWIiNjec22p62fgidFjl0JqiBZ4R7Ao12xvB0uzUHtG/r
2Vliku1I2jpqLW8YwtUgiAv7oOaKmCScWU8NQmPji7uYpodtYRP1W0lSvQn0fJOFXsleT9zfuCO0
3setTC7ZPAyMBQ6OQaUmKjFKp+Av7HbS/CahBekA7Yoacd6578aFZbcrI049TVvgOOcovY2Nd/g8
r0PQJSS5kllUX7Ezwvq8rbAtmvov8IZ2pFFmF2Fm8RHuVZ51uCU1gUmuKQ128TKl62K+Uv3a4e3U
9paVXBVrXE7Mt6A8MDnT7p2qacrCdOKB9EU8bcXDHLZin6S0CtrSVNcCBo+UMkH1bSSeisB5LFqp
pmeEQNNAFbt45KLaVHjz3+pFSvKaeV8a+AsyA3/D9aw/L04zY2OXh0b+/C+vGDYQP+PQYMCAwGzt
2FC7UAbeDsaQ7NXwCFrvdm7SzCFcqY2SJv9iQavEF5OdMH4X4I9Dig4eOHUZ9S2+HTZG50uJFep5
tVaSDJkaxtaZ4B7/YVnGFmxuspIvZUlsLaz9Klke7aAaBnLzXP/O5B5MvMycl0lxB9kVHI/smmgc
zPPU82fpTWUXRvM+L7DVuTNaXK9uJmQR2TltsvklHootv3a8bEEFZ1v9J2wQsubStaNZXvV76G1o
A3x7ufXhcJbXjRNH7bmLk2C8ysYVQurZGovVuo+imoTnYAvmE8HPrLepSpfzQje4n+o0bM+gM010
l3goavDUqYMHTAPq6LLAJg75skXwuawn63Hq3XlBmeLY3yw/It919QZCEaYgJyGN0JZ+zKzntSIR
uBj7Fz9Nu2fDsoun0jUwvd9HFxLIiWlhTJ5F7aQYkz4AVzELP6+eu2fRVe701WA+oMEx/ialzLnB
37A6b4ghLvCaSWP2hvAd39W6mEbKHtSAf3zxMVU5DRBAMOqK9odxj10yAstg+2qW7n7NVN9trmar
HN7PWdd+iJ22f0zQ3VyTbuJ9Iu3GuYkjs7k0eStOhoAH9wzz6huTzuFsgd2KtUzwiPNQ8q7F0PSL
2XrefzZM67/Gw9h/3JjOPyTYj92WQz8WJF0MLnk7DaF7+bJf/DV3YT2RI39rOuN038CFet/Yg3XZ
l54Qxty1sS0jGuYEsWv7uw2X4nM3ucuHyjUJ4DKClFRlsyJVuc/JnK76/R5FVfQZ163yziL59kMI
O9o95bi5nmCLh/cm5NevpTf1XyNs7W5g3BhX4CTxO6+fWk4TQLcr4CLDBTQN8fknvuNzOy51cyUc
/Gtnm42XxM6aB0KrQDxoGj/DzCY1ou2dmyVo7EfbIQ5m2ef9e9HHzWviZ3jzbLFxbuaC1Jc9JvMQ
B7V3REoX75zM297vtjE++snQ3ljpPN+SO4OMKd43+ORZmF9lfeN+wKk4XC/4HNd8ihVfDHrX+7Z1
id8kSyq4Dssi/i9M4+fIb6ZXi+PtBp4ioREYPSDyIqOgygrzi8sGfDHWInzvJUFAfljWYE828AWA
hb0vIcU80vkFne2ZqLj6ZapyLzuhjCYbyIxpE6J24T2xa8RdmJJRXxTWQ4LBzMuaucZdZ/eov2h3
bj22k49NkyEhxU/rGY+Z/dTsc/6S1kSeXC022T6dt9QgJcSPRRVWcLCEZwcdKukqr2yolXOy+V9+
4uApwJaQ5J028iD/3IxgIhqszW/JZ5vYM9K9+IhF4fhx4bBhGj/UNxM2V6cQGPqzD9mSvHqC1Iri
ysjmlA4Z/HydrwnvGP5jBWP9lFKsXYyFqTNRS4GZnRKgOVIuq+eFEBxEAc0f6W6Ptzja/zUPzrMP
7o/3d7FeG1NQXO2R3V3T+LTGrTV2RfQAVle944uVBO7lS/tERZFG14w24xkugM2RnBrgO0jXWrbX
Gg7siWGV+QKDYpVMEiIC3Nb4j5GQuXNq+8ytT1xV+be/1x7haYZ73+xb9w3ZmnFX0NLwcrnrI9Ho
y92UDTmMD98jqiMPu/8snB331ub5X7Gp6z5WcWcSb5sW47W/Lf6zbQ1Vf45jo78LRi/ArZ+C+LuR
VukGJ7IdcdqwMRK7pN6QPXarM2FqEw/tmSixgGS1ANVx+CdD+/DKHvoNc0Du8N00V/bZbCSQffeH
Tw0mbpfJztPsGhTDJJsJZ95THVYxX6hhL4HM+wk5vvHRwgPue+NsbD9R5jygzMizEzeeZFr80Ehs
mqovyDNB2dY9fImdJvlaQGkYTo1QVE7chfazFeXedU7Ey86Ysi9vkibMvrn+NLwLjC19dQf4A248
BjiiLHSH/m6THxYTIUn841JdY/DX3WV2Vp8x2QIFcwuCkLI2+zts0+6Kwjf82IOkYQ/nJu/I3l1p
6IcRYY2d3Ff73N532fbEhf+VD371V7dbNcNPXAKbwmHv7pzxwnA9418xo7sr3DF6QrTkXrbM66+d
bkmqk7dkZE16hvfgtqt/ClrzG946LjlGa3AVpWxCFWAMMQy8u+esb8s/d7KI8P72mgHuzRi9a925
/+LjQYSTWlFkT0Zi2JId33yq+3V+50fGfmuym90s2xa/c/ns/BzMrvEpDecZcz9wz/KaBJqsvimS
MM2/K3Y9KKEwivcsxCmi2C3xDMn2ToA4JRlrdwq17CrDYZwq0o6SDL2WbheVs4RCPbTtiGa1DYvw
kz5pJnvBhkI/p2BPwhRTgEN0eRikXkbc/8roai2TZc+eA4Sz1LE5GRD8FU95WlFcSVOq5nk7fjFT
fTLbCeHUCRCB+dyajUn3R+xF1Tr/AFr2GmoHZT+qtNuo9mr3L429MrrACvRqqHC1PRPwNO+PsGuS
/l0fM97AnSppyZLkrfPrp7yaRrKLksgb88uEmV96MYaeNGfDqMXBMK5JujaxXI3vsKy3KkRMBSWe
Qb7Bct0xfq8/uksX53+OXtKMLfYlQ5N9wswzJpOvbYvSNu8Z+q6ef4P9AeE5pwlLWcyOFwz0t0vs
16n/sE4BSOm+xeQhXJPWxsF1wnxD5FDDysRNTzjzqESiN1lUOmeFGEWHE1q37+0WwXjJqvE7hsPF
BEESQYL39w8TOrsN8YV0gAbvZtenxAqDpr2Ji5ghO7hbsfsvCyYB8dlwd7Mg9cIq6g/alb/aGY0T
atMmzAbVlCSCABfSg6TcRiI9reG/9KxCszG3RdqF1asEikF3gfb4SZXGmWkIjKbHC7D6kYOeUKl1
w0dtIacVXVHslr5/iR0Ov/6JWgq0fNFiJjU4ccicrPKrPTSGLbnB4avlM9Vg0dixELxV+KAMQfCv
OmYlmisMDUn4q6xzoYjhHCfSUjWSSNXv6XGMFl6R7Sye5Km5yEBYMc9VH6HlEEroOishWJfVArHR
BQl0bS6H3VKgNDB6hqSupnBCnm2tiMsaPdSTndmSyRmC0bguZfMhWek2DWZvNm6Z9TkZ7jcBt6a5
ofveevt9PDd9818SooI+v6cvRop2mpkAm+3dnhDBMV/ZCEFbVCz40POSq8yKGqv2AYZhqvRSYcNY
HJmj6croIg5goABax5aBHXhvE4Fu4XheIAm90aqRpgtFjdmlC3CvHoEqvM43Q266lhCOdpUykk9s
uoPxEmZYOH7HwD1pGFnGYe0FrB5f4MWDOStMhDS8pVnHavTUkBiCLcG+7Biv3FhNP20Y7SuktXPt
dYX0ERizjS3egR7PKmZitu0dNrTRFMC3p9qhJkKvpwQwGkR21BymblqZQf3g8KrH9AOWZVgNgFrF
zc5Iak4jeaAxBUvpPeSF24L/adQxOFjqWkpLZyGwIWHq1prfVAt6a2qfuOg3qkFsIbkU10bvhSyv
ZhTInHswGIChLZXl2An74XVTDoYTyXlBg6JoSZNKDGc69ytWgOIbOcKfMdOrLKdzQG3mreGEceMh
uNNzaC3687t5pkdZ3SglcrPEV219XvEFG161jLOJMhTDmlkxgEplXMUydNuA4cnBR0gJN8lvOqf3
ja8524L5xcTBt2V3jtK8ukZaOs/f6Nqyl1pchhfm5ZFVfDLTcsJyeHV6cPqh73L3Od2TvHzIfMzd
r3v6Mf+j2ktGn8k+A7UDVyflE82B4SEaTU/Mb/8HSVcvnR4zaiHGrGRx1ZzJHbXLkY1CC521xppQ
XT6fhCaWZN1OMq/HxgFNG2SJyseUR/GOe95a79sSrFb0V5NSSr8W3iiNfq+oa/qlPcQRCgUaYlNY
HUjuZRA0tq49fqq2Jq5eWhuLMkLMt2ndzNPmYqicXan9SFsRKY4NFsZyOQjYZ0LZqxBGDNnvbks/
ePg6tdEC6UPdor4o2krA+nCLWQu0j+ufajJqDU3CnXKVN/x+2ESq+YE6sQuIVmxc9erKaW+Hh0Le
AVDhN5fYlKmR4jOpPVof81vAwKaNis35PnjwNipk3iQDfNTaZZRBwnNRYyB7CyRQoMSZ1V7PCeRq
74vayjAmFmWdnoarufOgABQTe0ToBYvi7VfjIH9xOkYdMaE9sLqU2B7cSy7RWjd5U9sZd7npvTbf
6SsEMw3I6MHvBPgRzaBaJsBmcvw0XStfXlkRk3ggx4/WbDS1vTYMQ2a7Wkk8URuxD12Atx2JsNB+
4NuLMiabseJIzxGsZh6XWi+jGrvl2SLkBYfwrf3Znze87G/XjXEXbqAFAHBFPd8UuR9c9NSrW3PE
FrezX8pOADQoNY+aoG5tJDqiGjIAAXBW2WTs9Fo3oHwYf/isbrHMdWdUtBxkiyJaqOemRVD6YSth
H+nVwtvu+kS2G3+J5XjOlKIiaIJjIHBMIHFPmNjxakz+DOzoEbRGFL+HtUN/mDm4ezFP/bs4qwdH
kuTtpizvgD/Drr+xBtKumEdH/rriWOlXLP4b3LsKE9VqAJoz3xVVKqrDGWtRKPYTjATshE6FU6Li
fadnYruiBztuL/MceNFSlSLRd9L2qqzLdvxrKK1msj87vVu52dkz541EX8vaxALMxBqSO6Nm6M0c
iRbkB4eOAl6m5yXl40f/OHKMcpCDVrk2JDSgIok8eNZa00hJLD8VN0K5gZgjSAXQHtOwGBoi98pU
bpnq8GJK5iOfdkRPyyBRmfbNzV4HKMYw7mjad/A5MJO7a3D25dL2gxLnjuYuWueKwXN5ng1ayjO0
AzKYnsjEoDU9JwT/BcVZ5yJoLVcU4lthf83xOiojaLfHm6yXsXqh63QenfgxyYx1hxNE+kPTfRss
uFSXhjCYeTszPnf5FrrScdTzzyojcMZXEk+O5XXQ1chrbVjaRQTVqLr4wZBxr0y3l11Xa5i1EYDS
xGWKAYE9ihCy9A0s+lyoch5lJv+smXp5Q/M4lcFatgZyzLb94QI6MD3hFvZGjlUOTpRDDj8QDySW
S3qY7E5utCC31jQJPYfWNCEGnzJw14o97f6gDd/IUxaCoJ5Ya15Oi3KAx+y4Jq3Lx6LAssp5aij6
CMerc5QRiII5gvl3SVPt2G0VeTkB0a9kEkhpYMYJA78RwiS3qPYxZCLAZKQ6wq1tRWpsXO0FpC4Q
Z1iJ5D2rMlpTCxF5kiZ0OxtOFgwklipHO8KweC6WipfqKFq4MCWTUSfiHCG88u4NZBdcgRZNe0Ml
w+qNLCDmkPnmFnb/UhTe4TegSltAmJ4HqBiZTb8NLDK9ZvrWlkE8ZB6xuxnjHvf8mzCKmTHcZMiz
DnF4TTlGVSavjSKRhaUpL5m+r1h/y5sCuUBewzUe5e01F7YT7xQN2HiY57Vvl4p81ONsA0oXrsUG
GLlcAsfc6wbaopPji6rXjO48MPs/GpABF8hbve1nyg5TkyzJlRChrW6TNmx8CS6uERcz/1AdadIM
wk8b83TknqlDXr/T5MGp705PnF93ynBvswLiZzjjYlxfrpUrgN6wDaU358uLf4BOD6sUCUGzdQJF
bwg3R3ZdPWN1N2J9emSz/EQMQA7rSDS2cuToLRsmkuztk4mHGxROJQovc2xNvLPylYTQ4LY3kK6c
xbptj+pbswON1iE56T7NLHa+y4RjGV9G3Wi15CIYitwj9Vu2ogUpzxdb6e1/PE3FnEz6QR6+6a7g
TScI4JRQ+4BzBPL7SYSoEBE5qjdQvMnwT9sewdw8mfi41e0pYbIFjA/kZGI6pmi06jk4YygPXXGb
+jARDa9iVyeq5NYHeUTvxEdFyoJB/wr4QB6R5mhBnpUD2hq8NCRyIXQTD2sL9VJ0A8qp/PqHRbhi
cGDkI8u1VqL4VNF/e9zUqaDgbRp83g8WnbrksV2BADThUtEIU4xxeESa66UoPKQcyFJX54CvAA0w
yiPTa9+FsDQ4ndx7c1vFLkJuphBWlDocHqFstREyB+53YjfSiekQu9kKBEfB70u8NfYeUwXsVYE3
sBCep1UexsYWzQ9rQLD5KdqMXHtJ6KZ392BLcBHKa39SavuJoBF+prRrci1HDaOrxTlaIOudxdQX
YtwYL8kA5UaRrOm/4LUQKCObvyKnKNAmcUIQzCsPdDAgdoHjhmdDMyr+A9reoDJYtrgqHL6cy2oL
k0cVu/roJpuTKtNV+q0uJT+KMkwRS+GSU913oBosGP+ARhQPUZuoqCpqONjBlar0E7cVKmSudooi
n+YWbJTyJjbuLBXjhfEd/Y9mxuhzgVHbgZapta7vnZE6q+xtB9yi3zhVa65QQvge2q5Bs0FgfAh1
VZVPMdrq7hWaOS1/wEYmj1fBXWbWHjCZ8gHROQBmW8w1BV4xGPuA4Wg6FU9Y1Zj7ctWZa2RR9Ug7
0+S9ENZUqc1MQWg3Wvnm7GG7iS2XiQUR1F85TZF0SxlrwZKVk0nhc56TS01cxBbLXHEUOcg38XVO
yGT6f6SdV4/bWtam/8rg3LOHOQDf6QuKkiq4ylXO9g3h1Mw589fPs0vqnhIliOMeoE8DdpW1tfPa
a73h01Fn4yjrYNatON8PTwH7cMofhxoehbjOwyoRs26ZL2B+a/RDdXywSSea+sY8OFgqKrG84R1F
co6IyCNE9HgAYXUg4pJD/uvwAJJGgAMPeNwoBjniThsK+3iJZI0qmMj/VqV4bbYAaO1l0x1AieCM
xBA1WgIBM6e+B2wVd+iGv1Y3/+bpHoBEvMVErH984AtWNL/yb5zPAY/INuWVeFgOxxQmdo4TMlLY
BMBhzV4wb8eUSxnEraViTTDKu9CUxH14xO8dFvJBTBojt5bBQ4BJzMmBDUicaACZ16SmOYos1TCu
m4eM47t4hhCRTW/TCmV32z0gVue6FuDZI93neDse/GCOBglH0bao4pmibMExznV/p5QZscoOtlvd
44gjBQL2eTz3rKEQGMOjUlV1wPQd4X7lS4wWwLdklx/zKQWPOhFW1r3YqsenkmYOImwoDkYwx8Pq
KGd15Drkh8itMGyhCBYCbiGgUuVW6F/gy6XZDRcp/LJyD2RBfCOE1gS9QDHssB1RUvETckzHb9s4
EVzst0e4LJVl0aHAnEa53qPtbyuTR45O6GqnQInYlwdUryke/wzfQWAL2y1WHbkxplpDtY9esYkh
T+0O4PpDWuCI1jxsIism9c+jtNJFmFHLphD4gWMvPtXKcso73hHmXFUcZVzUzQvJ5shbI186011j
rsVSOAYm/UEqZj5EUsAoBYhYyIOIz5Ttjn/QHMKaI/1CwjnUoiLWxmgWbw60EH9GeUu9GYzWInQ8
viWPmPJDfKC8PPG7DjhhsA0rRW+T9xx3IjBHc1kMuC3rYkqVicIIyVBMRG0flIcFS/Z4jocp5Bx+
sYW6R1biIF1w5HbrugiiywQXusIF7iYO9yMM/bgprAAdvx8OOV123xHw7B+ENZoD/anOw8liZyZa
kxBXHQC0BxWtI77cGZug22Z2C+ePutNLKHpMOR9R94KcyxSGh6jPPijXDIfkYX4AXR4VBAbYC7q8
KYa8mfpPUkiSlxelnSvKeDcr2LpgNmFmaTc/lMD+R+MRuhjScyJXOvtlGv4ea5kYamcluRq/axPQ
NeY+VM3esKE4KUGHzZCFpLJrkEXuuk1stlP1O1DLoh89GIxz8shTW0k9syQL131ukCvRbU+F8IKc
rDHPmrUtfZJD+7m3StMT2SjloYmR9brvK0BR4d5JeYk/TWHfabf5lBfpp5xl9C9Doqz7KTU7p9+h
tTtT14yzySQdD3Tqrhiq7otcVnXxCCvOz/Z+z/cDRaWB6C7Ydyh+GVtEEPQ9Ob+wexpr1tYuU/1J
3peFPMz3KqowXlLEKoj6QrWICwKOX+AmulNMbgvLu/PkYQT/pTXhcFcbvVmQqeF9p7zJ5zwfIHiV
sblD3MZB/Uedh+LejtJZrnd647Rt4XY2/mfRTk8HCS+mqJC6BwlXgHTagM0F0e9GlABHyTVyf0g0
fM7kXLOo1kpoBG66uR4moE523PSYkgEs08dNEeH0E7sRvlLgt0POB9OT2QYahHpdNt74wIzVwpXC
pLecO5SiotZ0tV6Rx9nrqVkNb9PCzOrvhZGDanH60BjuYZF2xQ4hXzXHiS6VbyLkKFB2hu3ytsRK
t7ytyHjqD07aFNK9UaCD+dPmUC5/lrJpxuRAJTjq37IZvFOyDbux13u3AWZekhlG7eCHmQ7UnBAg
/wwNhfKVaxwlt17QzSwRAak3uLjDllyjOUfu0Fla8c2YCa8ExW0k23Y0zTkkDi0lCKQ3IGNU8wmQ
DCPj1rozFRr+FAm1KKT+KUJFU2boN4FQO51c6ppCveFwLEuAWDhXj+DvY6B8CPEPLIQI6kb/2SbT
zuPgECIVgaAE7g/yM+rBWumgy35AU4+w15OHA5z48CHxoX7J6ddzOR8+RVFmiz7hqURV51jLiDNt
sNlh7AN/8g4g5eOFc0h5HkqkPspPL2cz+losVgskvbzpClLZ4P+RPsEoRp1n46PfV7Vsvx31OZfs
bdIqFC+iyBJPpFkB6fe7wSWqAEb8Eoj+580mgqNRqTjdGrgXxYe2tP38R9Qmpv9rwCEegqTcy9lz
m7Y6uhKN4DYeejsd804vf3VA10fTEJFhNlK5VSkGNekni5ts2hZkFzsbmUcpGDUPWVqRn0gOGjnR
S1QS0EkVDAfe1FH+xuji0t5PYws005dVHPfeVkoXpPB8qUbjhtMZPCca7ImVoSGkgH371tRyf/7S
EXjgSWYCpOw3MMPIF2y1NoEZ8l1N1ViR9kWTRqjDvbMaPt6qboD6KE5/H9Ydx58El3IKCwcx7CgK
MK1Ema1HnXrMZKPcdnVVVy6gKVWCyoYd6WM5OhXgp2kIYkIAw052CF/VO6MdwnTvtBPwJPQALAfg
eqi+T2Spkh8bGFZeb1QjJaM0/ZpAXv2EeHdyU6h295PLpy09a5YpwDqGD3dnCmk0tcL2niQiivd1
Xw6/+4gc3A3vuuJdSBbzMYt77c6O+37bDQ4bsSW/rP8qcS/OvQZjynof9un4s9aBlLn2rA7RZmi6
8kcVlOizTGCAPFjd1vsasvI9Oqj6G0Q8NAq/QxxOO9XIqkfTGOMfwMWrt5xuKbMc6yECipn2MSxr
6cbyOedhjE79jZoqA1xsHtnyN2DRnGppWbSfieWDu4bJT2vXLzrN8gKwnrcq2e9fMC/GO8RYQ1Af
tQMUgRIEg5eUjfqDEkRiPKg883LEv4dY2YQUtCu3riMy5IrZm/vAItJzI8pa5q1hzFECycUOYsBg
avNjzjMQSIFqaqilUb8DR5EiQjKpELHUWK4esE6gWpxbqZp4MQ8k6nZVcWtlkebFija8if1A+WLL
hfUN1aHoZxQm3R3IR+3tMCqsMsf0d06pyuCXUv1OHZrE3rTk7UdXlf36DqmN4it3GzdDD2npq6To
+S4M2Hc89T52IO+/+LyHcKMe4qdcdrJdq7bO3jDkcaehuv9NzdTwkx8Z5sZwkmg3SLP/LozB7liD
mlKJ7dRxg6RL9ZjrGkdqJIW9B8Iuq/ZaZkW/xkJS3jd2E47bpJfrn2BfR8sD2UgCUA+lvnTLJOBk
8VGx3FQ1PEi8l9DOSqWkfLTbsW62cqdmmdc7uQbQVI76PTTx4Xvs8BbzMGmQN6ru9wBDRv0+Rpj5
weCOv5+DDtxgOBnvlbxKd13sYxyPUv8tcncBmMh2GPxbsJtdsOVcKt7b3RS8Qey1sbclEdzzEETD
L7VsA15vvU1FXovLpvboiPZeE66nT/KILRGV6NiWNyWKyA80C2k18Odd1bfZz1RCYvpDbPc4fvMv
draoD/wr4s78nkty7t/IUm92H50JMJPxYA+jBaOQ5/fsmB8Mmxkak434lSjYI6AOoBfAOgVUSE5S
F6od+ZrCV7TtPJEKhmfZZuNb+FBJ+6AOUEhugeeUyi15tET5MU34EMQb2xls41MAzyLuXEtht3G2
qKSMW2/EPjt7K8tqhloSiFEk+zMvmSTTmTUogFjoxW8jDAFAErW8aIgH7xD/4X5P62nwstzvrIdR
jmUq0YUsy2+GKaC0m/fwWPfqFM1PBdIjlisnRvMUxQ4cd2wM1NCpASgCSXNjmQL7zQSdrsBLglqR
h9dJC2GmCyr5lmWQak9xlxrzqp3hKU4YRRVUOjTSCxYgFdlammUiQjIpBkiuG+2Fsnh8ILbccEeb
mv99YiDU/PN/+PPPoiQvFITt4o///FBk/O9/xL/5z++c/ot/PkQ/66IBmXD1t/a/i8fv2e9m+Usn
n0zrx2/nfW+/n/xhm7dROz13v+vp3W9cEdqXb4ERkvjN/9cf/q/fL5/yYSp///3XTyyvW/FpQVTk
fx1/dPvr77+ENdB/zEjExx9/Jr7/33+59Xfiu+Xv//7etH//BTD9H3gtmcIQjjcffjvIYgAVFD+y
tH8AnJGR5nHQl0GEix/lRd2Gf/9l/ANdRNKgNlVbIQhiItLSFLAV+Gea9g/LUBTqShb0Qx3y4l//
7vnRJ+UwZZctoRbCFGgC0QDvMuiUKrBuXah2vNJhLHScIoqgmlxZDcp+lyiVbN0hrawXd4Rsfbci
LnPenK7ZyLvQZ0S7VGshu+GX8WiltQaPOKkr/xuXzqR/YwFX7S/J5Nm7Jna5wNDTPd2QdTSkLHIF
Ovy40+4hcA1AI8W/qOK8eteyiT5UVCX3r+b7gvnMaSumBi0JQpaCNBFiIuj3LHrVz7MTyF2OfC8U
dG9qy35jsfe311s55XwdW4FhZOlCzQP+8WlfCjCePsKJDaZtsbP1O0nk6ceUQcQGOUoc6fF6e+e9
QjeEk87mJWSzgIXs2qulkRJyG85o12CpHH0Xcbzv4J0q7p+3ohkW3C6FPQKZ6LQVpbOjuOaaR3om
VD/LUZXdkpufveutnI+dAfCA+Wf1sQ7MxdjVVSqHLcgnd0z0EI1aZyxQ/69hmbhQsAFpKtUQfrje
5ulaF/MFmgDzYlw2xYZdCrBw2Vdl1k8Qm6pcvSN0paTYJPGDTNZ6pXsXmuKIQXTM4SJQUZ84HUS1
zOQi64CyFynhCHHGvCuxhN00cZau2FFcGElTd3SdvWvYuIgtVoVRmrktoRzk9tQEbrsoNm8wkWgJ
dzXn7VAX1h+dGC+jaCIiYfPkFSqVlvg+r1YhXJ5SpvZaIXNeuhp+6W8a3OYeywis7PX5urDeTTKQ
FmqGFk/UpeSXkmGk03So9TotRXkoZpPnWIm/IoN0aapet7I4kfzMnickuWklrcIeLJYcTV4CW+qb
FvTVyuCJD/u/NL3D4JkydES2lmKYln06eP1slXWj0CVjLt6GeKJhGjFVn5D3St6Maa58q+3uy/VR
vNS/100uLpRsBsBoqHLlAkKct342mI8mar+IJnTB/19T9uLoKPEukVtNqVyziOLN2JORanFE2k6j
9vt6py4tDVMIpZqGrslQX0/HsXHQxpol9LHwQeiekqLEydrOtbf/RSscgewu+LVcJKetoJClV6Fj
VdCEsNvVxsLcRX1h/hfLnOuewEOzKQG++Ki92lAOqsZ9L2gvSt6m5nPe6GEDmbbLmpXFd3HQdK5F
XUNomdDntDsTJNDCFAJXaJLO5U2mUNzdxrwGVtq5dCKZpsPlSySsmy8Ck686VDsI/EdEwRCO0Bzm
iZAmd+Ae/X9lZRNiytGX7UqLF9c4OqM6BWGkw170bV+1GEuIaMN2rCiBWCbOMt1XIqsfKqIL2z9f
ERapd1Xcjbb64pj4qiGgvmEwGBwWSGNZmyFrbDTDlHblCl7o8YpjwuTqwCaIQXy5qk5nKpRsamYg
sl3AoJrb5JogzYUxHLYy2OdDgbORaewpdiZ7jdSM5FZ93rkzhLOVw1ERt8fpgYUyskmQw+I0qHYs
bhcy/Db42gKHSZIEdzIo0F1VldqHoocDZ0rjHdAFwfCErKaxZJEHRhWJoWmV1rntsH5aiYHO15bD
9PJQQ7kNRb4XjuarCcgLldKT1eImGDjmu8Keqq2WNPFe7tL4RxthAHR9ws8PbNpTodcDhBIZf/t0
JiaYvzPPRW67UOk9MnbqBgaCBDY7cCfnqyB2r4QO57v0tMXFeT2p2ph1CvfrqFF5rQuou7PW5SsT
e7EVplXEkTxSl/OK1iI1Imms8CDp0IJDXXYjOaO+0ooYndPVQ18Q1yMjqAm90MXdCpNZt6WeVkrZ
HjR3CDDmxOB8CDSPhLRaupDIo28DVh7PTUe2YWUfXZq8l0MVMrWJyv7iljC7gKoHZn5umuX1fTyA
Qi1DSkhxJ9X3FDX0DQpGysoRsdbo4pTN63mcJ4AbLkG2OXh9ZUv3qFMGG9vOmgcssh2KnjNuVyud
vbQzRKyJAR6frKqLdTOWdlaldc7OiBTjSyt1Ywf8rI/30DlApIe51H6+vjfOT10MTBVUuXkAcQc7
i+GlYjdg8YjPau83aOBUVe1ppG1dKR/Xgs4LyxUhL5Xzx5Bl7vzFoCK2PSeDqZcuXj3pVk7mbje2
xp+H0o6hk7PhBW6rEDQXQ5hPTVHoKplTySqHPeiFzE1i61nGps1N67U00YXNIdynZTFpQj5jcbTo
bQ6wh9KXmwKVugttKdsX5OruiswgYWiZ/Qf0fpFoQ8QnHP58sdAiuQrWoHglLzYmxTt7TlouTPR7
nfdqWGS/yNZVt0VtUpYrQ99Y2RUX1goCHDxcaYtJJEdy8mog0jCJDBFsM9BjBq2GFl+JOyL+T5Qo
ri/LCxvQeXm7EmCb4nF52pRdNhO8Q3jKUlj092ZXdbcZ/Ka7iIPqBq+SFnp+1XQrI3phNkk5kAfg
2uaduWy1DlG9blta1fCEDTDIjmyPUmlzZxRa9zjqRQyb02k2VdSv7fyzzfGSMNI1HBRUhUtqMbaG
P+RlBVHEDWK7JEWfazuCwH5F7+ViK+RVXpYrhRn1dFhB6ZrNaHJmEzG2LYRNVIcQLK3n6U+XCt0B
V+WIFyZRkLmIurO5QaeHmpgb5aYPNaBL3jmN0niQY5Pn60vlUp84VwgKbYscztL3IEEFE6/UtnQT
dKRKt+qk+Vsvqam1siTPVr/oElE3S0OokS+TetFM9W+Qu5LVn0xeU076Pfy27LYau2YlYLnUFDow
uqzxYObaW5xhqEvkWHZDh0CcEaprP0mYEE9fQ0D3N38+eARFbDXFQJJ76e9cZXYYjWpZUrKWo20t
EYGGQ1itrIazfUVpkguGy5jBw4J2sRrsAF7q4IckUWT7DVRiEqNmg33A2PduUCk3yWzfZLV+e71v
F0ZR483HmqBNIe10utgnhSpi3IBsGKj8cFLJKiVfO372q2D+er2pC2tQI1uJbA/XGuIi2mlTeTEh
ljnBR3fM/pNt5do2V/3yz1fFSSPiS7wKmy01q0IpSCDiVp2/a5O22SQaLnAYXtxf786l+SJNSYdI
KtAbIar9qiWlHStkBLAxMiIDnIeJjhC4z+5Z7bLZBSBQ3IIl1tE5GMZxf73p88cKa4XqCz5COu49
vFZO256rNEazkLb1wKGXaFiCQshRQYLQ+JPAD/bR2JOOiAxnz5WnvKV4DDyxJ3ppjLzchdqQvLv+
nS7NLvNqCm0uWSGAOf1KoWyEij2ykBIr/GZ1EkqKodmvpAAvNQLen5OfRBYZx8UeMSvA2k1pwJyJ
ahWU/wC6yWtkiJQr55j4tifxPAOMLg4JLBXlf3OZdsFJOZe1iWWUx/m4AaNjuvIg7dC0vYGnNq20
dqlbNhIYEGx0dLOXQUo3NuaY9QW059bw75N+qm5LDlnvz2cIBo+jE4VxgzqLrW6lFhKliHBjkJjh
E9GFMC4MLfrzKWLYeGxxYDJRy5FLctxknYhjbBrQY0HwSt8okRH+acKK+pNM2kDmUiOgVBerzZ4x
x5XEBkgiLXvIphEHej+3V47k8/SEaMZSeWZQYhHL4XRRZyhSGHJmIe+I7cKboon1nRkMdxi3i1rt
8NR3+ZtSkn3WuuXfkwa/M52yvLk+b2dhHl9CeCIQ4JEiIT98+iVwhemcNkhLF7SlqmwTHzGU2zjI
MvnR6IZB24yDk0a3NYqDa8/aC9uAZwK1QFUjQc2WO21aKkJD7jKncCdUHJIN4NIJ6kv0RtMDfYO3
J/9/va8XdgJ3kTAiI/CiNrlYo50KdH+WOUX0MARV1mj1ziKxu7ITzi89RbwcSWthN0Epc9GKkvJe
ri2m1QyjAPClVdxO+WyhBOKEK0vofARpytaIVnkBcektJo+z0pRrgxEsEiOSvKlIwbXKc6h8dBrN
+BUO2eCv9E5MyunZRSKLyryJx5UIkheTFgInHoNKg9qaZ5KHyZzxqYLc86PqrNRTlFz9QbpkvC9D
rSCgUJtv16fwfLliIyHQx+T+CZaMxb2Y5QCo+4Fci5zWgZea1q+0tr6BHEEV08kzt9PXgs7zRSNa
5DVLkU2kRhdj3AxRHKkKEj+5pPKarbruhq2Sr8ykWBSLYaVIDf0X2ylx9yxaUeNWAyMFFKiOUUHe
2HkUfanmKdO9uvT1pyrpwUFipN0iz5PCA13ZGRfWrEF9l2tJp6yHp8PpVqxn1DbxTAYqimcAEvxI
cm0w1A4/FAiLxCuNXTj4FB7MuGhRe2BYlztEU6VEH1qZjW82T2S+kg+K7yReDz9T8fQmNN4nGspo
aOUMTbtTfR9nTPgE1UcUaaBqXV9RF0aemgSSnzbRt0i0n3ZdTdEOw/uSw74K2a591/4YMB3zwNlg
Y4QSwkNjf1KqIPzjq4xBoLpOSg3AgGGIdfcqwpMzB4pTKbKGk54WmzbwtXnv9ErUrAz3pbnlXaYL
4zeVk37x4gTCH/sgH1Dxbjr/Yz/FYLAnxfHv20jHNOv6aF5qzCGfRVkd9jfJ7tNetSj8g8cG6T7r
pnxXQn1+HHJL8gBLDx+uNyUmZrFlTJpAppPcq1i4p02NsdXOOBmxZmN9eh+3yvTRbq1+n+DofsPL
uPx1vb0LXSODD+qFOpkofi+6lsINyCB4cK6DIfTQ4fU3NfROF3jm2kV1oSmbSjTBP11jWS5OOWFr
EDRtDHtr0msE6cauAyY959qtQi0396537MKZiuAtHRM4KwA42ulAxgjRpUEn5a6SIVHjF2GDLhv8
diJ+u1F/tVPdy/uKu2bljXOpXfKQNIn4rQhQT9sF6Kekqoa2lwJdoUP6LNIf1UnOcGyJwo+olhZv
7D6UVoK7S2PL+5eCOMGXxXPxtNUe9akMMQiWTUsSwc/Z5SV+KhvLQkPx+sBeWKE255xhKySTqbQs
BhbqYGf1AyvUb+YZRY1Z3U9mb990tR97cN6lN9fbu9Q1jEpEmQWrI3QyTrsGNSWoRtvJKbTq5q0q
zaqXIdX1Dq2TdOVQEafTYvMRsQHUZQxBexmLzaebldoGiD+5chCljzpeTh5O3+HueocutsK9ayBI
ShJSXuwDOSvRPDE4Tao4rVAKl+37UAqHlZTcxWFD9peEI/ZouGOdDhsAWPK1sNBxwzHQPQPwlk43
ekzVzZsMW65WjshLq4IElnjHEFSw606bk+XZrLuI81hq2/d9Oz9nRYWsGfEU9jNxtTJRl1ojBhXI
KhLVgI9PWytzzAy0ks1dY19/l0e1tmuSAKmncSzvUSrqVnp3YcqEcLI4ly3hz7d4RCcWjjUjoDR3
QPiZYmooqz06BIq/FkVcmDWaEHkzUsXo4Ygv8ur+HEtdCVsQ+y4pLMQEMxAMnpWgwOdGiPG9v74Q
L4wig0gJE6gE8rXLxnxEZ/MWvRAXmXcj9yirVj/RXzZ815d4DVN70MM/Px25sTFIBUipkHVaLBO8
5rMxHBFxjvvI3yRS4Okq1a6mM6StjtoBwoTK4F3v5qUxJSDh7UKQTqJwMabI10IMMOlm2bVRf8sB
2qbbfEr6chMlJQP8XzRHyCsS72S5lmrvYRtLJVQiQtomvVMpSSOriiBJoqtrZYULVw3HL295EZvw
3BTz+2qxZG2NkGCj5CQ853YP/U56mk3fwe+lqdAodaY7q4r8z9e7d7FRwEk8qnHOJDFy2ihSvLAC
bMgSMGECNwK/8RHG2kfkBuodWiXabmhCfaXNC88zzDCJqlUkzKnzLc8yeyaPoNU4o+aVAlkiv3PK
Mf2MdG/8s8i07JuRoe9sSHJ9qw5jtnLYnMfSojhliNeowP0uN7+sF9aIPA7C4whTPaPKMLkpjlDf
Jb/qHtC+87cNlmQPCBqu3HxiYZ5eRyJLyk6hKkBCYVnsmFQnKXySlO5A+e1Z8gPVtaei+3R9Qs+7
JxBnNlQ/bjwqjovBDdtMCuWa+zxroZS4aOcZT04HtN+tqYHsDC038LUK5B7rWj9eQzScn0G0LvBG
wPjI5S9v997KuyiixogETRd+g8/ah14LXh0fVn8svrWdEXy/3t/z44A0JQuJW4q3PhHF6QKGFxsR
pnIcqGOi3fLf96TUh70a2vbuekuXRhZ4GIpNVN6JBxe3Ri8hV6LoBLxyWYapZ0kcNhQNCug4DvI7
CkUsf4ZhOSI1cENuWvl9vf0LPSXY5r46YDLtxczydsCKB8sBN/cdK/fQQXM0wlLEjLdwX6dw5eA7
36VoE/GMoKOIoJ9FT00s4S/TNlwnGLL+4gLxkiFOPAVG9rZt82IfZFP1tRysch9Pmr6yjM83C62T
SrcJvi08EMS59eowxHPGTLqG1oF7xfdKaeK5GefqH29J0QpGlDLFHwFXP22FNWoD3h6IEOEA3qHu
89jbo3R7fd4udsVGD0ynLSgDYs+86krDc14CSsZADnP5BFbdn6iFy/0agOvC3iO5jdicajnYTy7R
wQ5xYzbkKLwGsm54TgXU3lGy4BaQ3nhn2630xyEp4DVZFDugdsNvWYTXiMRAqBNTJEmxtk17O300
yHtts2DUn64P4aW1CP5TPiQsyYScDmEWRzLvrYlL2BqaWznG9oVkQuap6KLeQqyS71ASNp6NOi6/
hlZYrmyF80tSRIq8V8jnm+oZDtpIE4hKMsG3PyId7FZkFJ90Gwdmt6wSuJBtnwUzhifBVK90/FLL
CkMrKso2VcpFZFxIc0m1OUUdYC7kr0xEZLq5ykbcdGEAiTQEF/gOcJexdthdOGx40gNxYIJJRi/z
/m0UNRUORKS/lKrZSHzD2x4H6y+K1SUrceuij+RYuKsMCjLcxUQDZ/eigtaINAaigFd0M3bjSfyN
ftrWIzT41P6IW2kQ31JVn9ay4IudKVoW1TowcSSJgYSIn7/amX4f5pmD3jOc+cbwFDttEETFKun6
4l3cG4dW6CHd4yUAr+i0FVg+OHroauRFdZ25o2HV+66txr2NtLIX5sjImRhfugYwue31lpdJzLOm
F5cj/KtMjjQt8mJqMi2qBV4fzNK2kGNIwGYjP1JEze8STXryR3/cVRR7n/2uXdu+i8X08jWAHgLV
AZBM3L5YxXjpABK3usizg6C7Mypz2spB1+/wrfhvpvR1U4spNRFvwBSmj7zOcaJtq6UIO4xNsTKl
i6NWdIjT1LTFw4eXzxLiZOS8+iPbDLzIgiEhLNnqKQqh9qYa5OKESyTlUsZHcM3I+cKKtbhqxVkI
EI/a3+la0ia9qo0CE0hwEsFDi2SVl7OCN9fXzaXuiawJ5w1PyTOmWImrjq8PKqFbi17+DxK+Yb5v
IeQiC1M0+XyPgZNlrizWs65RzWcbUJUF689tuVirdd9i4OPn+gY7nuAGXedpY4K/Xena2VIkfe4Q
U5Dw4ulBBuB0AMNZT1VfKtXNlEAmT9HR9/IY8r6BdoV3fRQvNAU4zCGhDRqIG3IxVyW0pxr/QwUD
iD7c+lU+eyO3lJc4Vb3Sq7MJQ26Ux7CwMAcMQeR92iv81AD7CznpIJqCfoNaLz4x1ehslSmkHqTO
wcq9dKlvsHU4OcGMYwa3CJycuJD9BBGIjYJDlvKEYWBffYraVsUopAmspl0pqS0CAJgFrAh4mRr/
Yb1mL8LBGP0gZewGpq2Ri/vQz8u95M/ZRpWs4B3XL36jQxdvUPDV3gyaMax099L4EnXzSBa4HX3Z
XRU7akLeUN2wNO29NKMQoZs1eWhZ0ggHCvn5+tI5b49BpeTM3cuDA+zm6XwmEEelKtH8DaV1axPY
ZoHVgkIUEDrPfY+u6fXmzrfeSXPLlw3088SPfd1HziXRb5I077dVFLYri/RSK2B2eHwTcJPVXqyZ
oQfLX5iKhHjB6L+3FYpn8ND1PytZsVI4tDgbOb9EbWcZuKTFlIYmf72ZOIu/4tWTexQPypXE13lf
RKaXYF4g/UT+63SC4jntfGx8Yq9EXQkwYdDuJSBJKwyIi62I1AwhJ/mKJbsGa9whLPG38qZhloVz
R4sWR7M2++d7mTMe3BIwaEiawHZP+0KG3Efo1449CWFCNwxlCKeDEt+MPjXy6wvtYlNY6mGeCKqC
KsBpUwiaIz9X0aE4CiuKpqC8GzW3XOx3h5XVdhZVKoLFTU2D5wlZu7OmCkGvjaLEq5o2+DknXfbB
wM9qV8XG6CEXI90FpElXNtKl/pkchzqykiRBlg6NlEsrve8onDhzVX/G2si4LWwDi4Eh91eaOl8b
lPsJRATfgWyaJr7Kq9hVnjFWKbEf98phLvZOk/6r1sy1iv/5IIJAAbJBuYarBY2R00YaTUlaHZ6p
V+pYZHXFPHttmY9vBlJMD3JYpg/5LNVrJalLXaM9ukdVijtm0apvTgX0Jj/yNKWfbwYdtFlYZvYf
r0VqicBsgLfBvSIaOO0byk9ZriCp7Mnd7Hf7YigbdTfHdZLdVJnatrfXl/7ZK4DCJUkxEQ7AP1f0
RXPGOEVJhSCxJ9ld9JQl3exO1ogNlV6q90oY+5kb4YZxo4et//1605fGkz3H+xXmOoToxQYf56bE
SGnkFWCao2d2avImaeW1fNHFVkhdcxwqop4ofv5qQRpxR+rMNyLPUvt+p5VFskOaaS17e34z8o4A
e0LlEDo578XTVnqsLqtq1mPPnyt9HyTV/JwbUeoFvFcHF568s3KfnG9pQEuUt1/S1URzi33Wonwr
K1WPTTuJwZ2BgfWtH3UkUQuIOWtc8gv77aSxRe/CVtelHpUgz7YIMdpWoS5lSYV9w3uk3fVAy9/0
VtNk2+sL5MKgciCbiFAIqQZgbqeD6uTyZDlBFaO21Ab43wEv0DYU/W1zE5lOE94kehFlKwfYpb6S
Cyf3JvIMRMqnjRbYxIcoUEQe/g1Ikedx2UXzxpqbQandZLRGZ9PaYT/sg64C2Hu9xxdm1YRmDkKC
zAOzuri/dWsYEO/pMi8n/tqQT/I/mEOr3cyYSv683tSFfUH16AVCCztOXr5rZEUI0hVt5oWwN7Zh
jjFnPjjzymm20sqSv9x2Vt7qYZ95APgtHAx7Y5POzq/rXTkbNeaKyiIvXgq1pGYXozbybqOgGBee
kUjVMx4bjic39bAPJ8X8fL2ps+OSCraAXDiUaIAmLEctr3N06NOs8pCm1z74oLH822hG6wvJNL+W
HY+7fLDDjY6DS/ItHjpy4de/AWXTs/5yjAGPJDgWX4VyxukSpVadQM9MKnxm5QQGOkLLqZo+9eiY
Bui0ZXoD0N2MMswC3Mmumzh1ZTuTzWSjUK7zq60TyUqmvJ8zhNC+R2gqOfrtkNql9Cm0cqtEVmxK
4jzGiq1vpF85ini+jSmf7EsIJqJXnMRbecBoUNuEU95Xstf2lHjjfevEtfahH0sHPSe8Mwfx++Fc
aV8rfJHafymtXA6fZ3U2Ndw2rTr7VSV6223UbkKdFt29CFGxGCn87K4r4+hOtmIzpiAW99OXMcR/
DKcVOUSmcMfl63ebSUFr2nGpqtnc++n0ojUWpvYnEiyqfg9BqJF/OQ20q48J/1CL3QJGFl5vET7F
wbbJgWKlXun4mXMfVgbvbcqn+fAeUyYTziYeunhkZRTGkw2+hU79cdS1On5bF4ak3aSO45Oeoy+F
8bXCAUabPeokVNRvymiA+b2lgKFlpAsQaankmzpspGHfZnHM5KR8AcuDsIKc4CZzKidzMen1sXMM
MVB9R8JRyX9hOmyqqNijTvO5ani0915aF6X0CEa28B/byJkBOHeK8CI2+oavaoIm+YK6lAw9GSh0
Pr8vzRIcqxPgd7wdG7lqN51lpPFzIyRpMk/SpM75bPiT1XwrOzweug0pnrx73xQxyVa3z+O0DnnP
+o5ygyBmO74zUYhLeMIEc4dGUBrLkh67qVp382cTJZ/gY2TYfSXt0C4Y+vQ27foufLaQ+oIug9eT
rT8PGHCmg9viEIecFre2RYAfTfiXf64tXrlkrPLSaT/NE27GI+wIY5ae7UYL0p8697cabDKsv4PG
m3EfVW2q/LLRvUfpUzZ+o9uIUS3J6AbF3U0Y9FaMd5Ld10qzmXCbrFuMFzB8oHk2svMh9qcMnHpX
mjbGPIGR51+xscKPz0VzUhu4T3GPHr5xivWqjNko5mlPVWcDfdxjhDA1uF/GeW1gQhy0Wle7EUKA
/u+mzlWDpeybWOAg2Dkp8hdbn+YGFrs+znW/CWKpmr6WIYbSd4Na6vP/4ehMtuNUlij6RbkWTdJN
oRr1nWVZ8oQl6cr0CSSQJHz92/Vmd+JrVxVkRsQ5cfZv0rGX4pef5LN6ZXvRtocAkPmaMV/ZozR2
5pwU+L7anPsuLnI28xnCk+oqcIywzruE/OUaEPNdX/ajfqOuq7xTH5cM6jOsdlPpAETv3UJcjRu0
piJVo9y2D0X0dFmeOmcLoeuBcNmxhUDCUNq5JZSxG5IMjPXcrmdViiBqM6eMcyIkd/AIVIiLYH80
yVzTLft/QUmGW3zIywnnT+pCnerlCVuQiuFuuWLfXBLRdrV+4KoUNRmPO5/jzvMKgTOVyB+syOnW
x0XzGYzawm0F0LI7LyFV9hSzrrPlSZ3uhMLjceCADZbvrt7qEuKKV4CJzS5ui2m6IWB7lPMDSOug
1dd6hq69nLVlT3jKDB1JFB4GP8yDO+XXsGuIMaqgilzPnNY1vmg3YRvPJ84myDwJQBAs7LLGg3e9
+x3H1++8DbZleVHwYpqEMySJVvc3CFnsSlToMSnrFx1SkBw379bexhiFJu84FMScp8SeEuA3TZB3
nQNk71o/dTVRV1cjSSJQAt2OZLs6TQJvTf6LOw+t4zTXW/hv5kiJbl2nmZy/UeVN/WsXkQmA0w+D
EmZDdlj7/0DaOnnqEb3eZ6utjLl1wiHKXze68+XNmXs4m21bhN4tRQheWYcIvK9o7sg6qpZtuNb5
3p7XABBcOq5j4aasVBT3Ye6VjwnbBievTRqAtIZQxayLkil4Jey5a47MnLT1UuTnvnwMB7OyMjxc
GAjvhK5uwzefqfLfZ6KHceyygJSc+WchPLiEPm7ZbAEXnLFYO+3ttKk8OIQrRTvklcQb3/2F/GEn
FV03DnciaJL2xYNMO9653MD50ygru8G8nQfwmkwV3wqVjPl3BP2ye64bEUfP80j44Dv+n7E/Ebtb
RYfSHQysiyTaQH5YhVH0OIou/+lZ8tRPWFWr7mSLyiZfPLI9z1zuYnF51qGn1H/wCuuQXUPN93AE
lav9n0oaasVU9NrjqeYZcUDiSRuoP10LFvuX2vZxv4ElK6cGQ2reNm95EYM7u5LrFE7RyQl0Yd0r
S7OX22wnqFj/M/G2Oj+mkaNa03J25SKyaRbS+/K0tYvPOr2y4X5gK8NMbUa0SlHYNEnKChLw2pcX
J6ou/dFOWbipUf1ES+c4bdrH48SiblkQiPk5ytoZ3qJKdhWXUs+DXhKEn+yhlzX95ge4UcBPzoqD
NLb6HMemZSE9IVL7vhIBeQqYYxaZxr3lPMfuMC0fHV5QFu5CWy0cjW7jZg3uC3yVbi/mFAx9hZWI
KHYZv9kCsRTGpOj+K9RQx4wsW9Mw8x7cN1cwr8t8nkU/i8ZCd9/TsscvmLoWdUg6p4TspFZ7VfB+
5XdN6ZfqkiA5vscuYm86+ab5mDDyvLRbX/8XVsHcXQ299Z+HdQ2f2UUtAIxzLXwUMbu+bCFO4Y1a
x3L5RaUQM3gvgY+eRwj065lUnHw+OlFObLTfJzq42icHMwkW3+6tdyN+rG0X11pvjntgYlk6gJKI
P8gw35FNEIxtC4QyDPI7J3BAfg9kTH5Wgvv7epi9UR6Hclqv6nqeQUHC4jyF8ebKk3RUcabzIZRi
2JrBwciWj2Sqd6p3MoNR/KARLpbzyuf48PFfthmUVygSAeguyYXakklkcLLO2abXpbmeKhNtqTQx
zjRqkqQgu8iuhnRnMdmbggATMNW1iq6aTpOxzwZM7B4cwTWUupe/iohkr8Hn4S65zMDrhuJARjrI
QfJGyxeOO+/P5PcQor0tmX7LOip+B0SI/itZWn92NekafCNCgEWoegw4TqQd3oe+TtY0iSeKVdKH
hvBuING0AUq9q+nsSTjJ17ZnL+e0+LNnfzcsuY8HOUaiSutgIhS36Xk0wynp5DHfiJTNav7M4+V3
YBy+Nb3J5jz3yHL3iCI7yJ1aBC/i1nGJ1FFn0lAt3meyBt1t4ROLccDNDI2NTZzZP1diH1lo36v6
b89PAzV3bcXJrybiqxTxCSdml4PCe9c1HnmpcXeqZct/MgOmBi+aWF0yVt3iDUJEDcSX5GsvJb0X
k2dYx0mfJW47PIKMistT5NWk3CTTEs4nv58c1pGSvUngcU89oyaDmxferFtKXn2yk4/70g0vazR1
wa+OtFk3W0Nw1Wlno2FKm3K09j6IioHtawKQi0wVa+Qeen7P4WHcHe+qL+qOQaDf2pw/JCTVZbS4
OxjxhN9wjmYOs2mvZHtSnRGPHgau/svtgfQKmBkyHUO7FIeyGPnf+k2UNEdQVVR8YVQFBe5wFd0m
bR3JMxHtsaB0T1Tz0+y+XX8u9Ib3rgU6+EhKKZnAaoKzc5phmPJZ3EllVEuyTRWhr/5NbnXw5gXb
FN+oHO9/VvqmeNmjQjnpgNv+1pqc4tKsK0We2YfEO4Q9/IGMEJ+EBMbSVk/b6Hl/J9CYd1Xbd2Dj
Hb+YOQyTmuDX3HAwQh6VvzUE+r/QRPMkFUZW7ou3zKQlBFgbuvdGjyBZD800L+qB13LbyV203Hxh
Du72qaSufd0XIQeo2l5127vBkmQ9aZN7CsCgKQ6XLGafGHW2VU/7Uq4Tj6pKXgwrJvUxB3qcpwUq
cXlVrWIMTw32nCY1rC5Fp3zOGRDvIu+I7u2t+y5XcTFBscFZn5iATsfEN3hNc1vm590zENbXoCi6
s6CeHv6Utb+mQxwRcA4xgbMLTThqunRlLbK70uy4PjGJ89oDIpJxr8dodtkKE/QsvF9hJcwZl5Kt
r5SM9UCwd0XX1vCz1FcMGfj/OPUSTAfi0HcLYjIq/yCsdz+euxf/lUO//kcWTPm5Fk17pwIcgLgp
xPC010vzqnLR2gMwJPm++MqZzk7jq1fdCIczs3N3/xRZqPKH0IEGcggoKPxz6Fq3ufbbbnrNK4rv
PaPf7+Zsn5X/otmr245sHQ2HMq9D7gLBrZXhpSXIKm9lXFEMKhpU0/rhkw/jgKKSBabkhC8f4oCI
dGR/1wrC1TWsZMrh2TjRcW8N91A6VQo4+JB0RZWGhN9/1AV77SlLf073Wi8b2emmg0N65iju7yMU
a9Z6/f9zr5YkTOVeEx2ApSL552jP/nNmkfwDpUtna+p83KCBLQHSLInMKsNU11apBNFxzAPac/wu
l+xI63bj57qubLcUpd816USc8Tdbf/RAMxn2lMhC/47zqP/qwLf5Nz5r6Wc007jK0Lj1SAwIM+ET
2yrNAL0ix39RggB5M31ueF36vfgL1mt9CHeZf5K4Lp4X31ueE5GszXmg4sGkOQdsEkcditcRyMF4
WmU3VcfEtRdIyFJt9+tIuPiplav9ikgnbdJAbPN37Y99R76M8sNDbr3o3DpsyDC4KfbPyZEGNMUQ
K3sFD8n/Wle5ROzxbP3nwOGxH6Mlru+92nP+scu/PhiCtnmUxin8NEVbv5YBwRmsMbbTzRIWlEig
sTnfN9wS5qrFeAsFca26f3Z0xJeabO1xvm3brwpw+5JO/d6WjzUgCbTTzqgft530lq1b0jTHTUhi
wbEDL7eis4OmQdjGf0Uo87+bPxTPC1f4U9iW80c5B3GXGr6172ic9a3tRpdaX/Gbp3h9rJu1jaAO
bNvysqorJ4aIjtxai4paLg+Jpg1Pa9vMdFUbqLMDOQfVk+t1Vp0GpwqYz7vEG50MlJIlrccqiM54
PtyPcG6CMGUNXxAqEPC6e6xaRgyq6OEPllV2ncrIRnSlCO8x+pPYkuPqW9Y2Gmv7mx3hV55WePD7
EaglhpFZzvM5qvmuyb/s5hDwgrcU6TJFPGS5kfIxH+PyjTlo+7p6C3MgGr8FhMCQjE6aE8IQAjWN
7UvTFsGP6ZP2fp2qqbih7/DlMYkpYk7agm/JmuUi5zhgUq7dMWrnk7VJ8sqd3lcHE1Tqtg4dM1/D
mw3/9sYX97YWe3By47L8U1CwEh5f6OSlTPLNsu/YsFcw+TbIs60cx2PswtS8AnKj6gxOmPwvHn2L
DQcE+a3c9f4m12WYMx1MocpybxMQvvhlzjAWwb4bU+7vyKqbveO0CLoTdArv2Ml4htGFw4Bydiho
7nI+PN/OlmzvjP3816Dxi1+NZrk3rWamS2khqAEOXrM5/9qq7m5Z8bsc4UyvQggE1RBlbM7MT9G8
GXJ8cYjxBexrmBG66zySwOZbBKc9VCnQh3A8FpTtQSZa6VwHZuVjJiw+kELZrVGU8j7LbzTN/Lcz
yOmPxEL/F41iuy3apcYaWLbJn3g1/X9MAtsnvQzdFxwb/7rnY+oM8Y3216IZEZOBzx8X2prk176a
2pi/d9l4okQ+r8fc8Y2XujIf+WY5M5iDeMH00pIkQrPvYY3g9IzGJ0OXCi8w17WLS0cEf802BfdR
WOvPtmrkHz8SYPkm2c5fzVRFsKRb5p/Z1MFY4dirWy/VyxR/5sVKkbyUSXG3B6PV6caXeJ8vjVOx
TmWXOyJFKVIcd3EPWx61MKVIIwBYSN/xIYKy+ojBk/Hv9gbWQHBv9Gc51HmTbkZbWiBWSWn+96of
z3kn1vs8hvNBqRbYOR1L+NDZVPbxcqRqgk8OVqd+x5qfP3lLuELwpT/aM0yXVG0orv2VCkkpTA04
8T4rfJb0b2K96U8i2ORruCeSs1vs6rkHIfonKHx3u04Iu38d5rr/nrFV37MZ0W+nKqwSm/YkX7zT
s3dz6nEDs/Bfje5LaxRXQF6ScckRG0bPVjnRn8UfaOVwDkPiNoarY+03Nn1CDTPnZnZq/7Yli5Ur
TPn9cvCVK96rGKZgSs+Q05DGkhypiarlrtvVPKWDbEeT8oqHX0Ks7QUZtbZXfk1HnLVF0zwqn36C
ORAq+rkd8/pO74QjnHORuNfx1EQ/RSfVDZ55qpjWUGK4c2xfmSxH4wHrcb5mNhZxeYiDASt7y0CM
XEt25e8rxKfvtQV5fwIE5J2C0FDRq7neK7AWevpwxjV5CrHX4XpXxJCkTdC1OktIhLxF2IRpiHha
/SLFZx6yYVZee6omQ+0Vk1nlpzPonF8A6aM169bB34G5uPZOxsWWcBXO1Utcb2OUdsNcRSc/XtwT
v/GwU7mx3tx5k/jAQsWKO4vu3nSAvTjdtWzErVcNEtUrWFFd3hABz+VYUlaXKWeRuILQbs3ZKQbA
XTqI2UwPCg4ZybDsJnfb/XGa2zE57rZsbje1aahiOtj8NBHb9FitoOBAaxSImu2i1VUVIRQd9yYo
3yFO7J9jYp3xwG/Y3C129txDsk483G2Td39mCBRfCfjhIgupUL4RGbb7Olpn0N2+UQ+z3UT75BC/
MBcvycAQ+GB7f9Zbmi+V/nD9raPsqBa5PMjcK8JDrOJx+2p24UypambeAhHP/AqwICSdIQQ+/2yq
JGKtudLJdxhUWh1HPe3rx5ov7q8YIfFqM07Ji7Ob5b3v1uS7W/q2PMWuUm/kqMs/Sy9qna2+6D6c
ils3dei4f++iTgAAhUl/cnXIU5qEy9oexbQk8dEu+VBdaWbdUwof2N3vijahZtlpi3+FcmK86EIy
2TKfAXZ7qIYmtimZt709xnHdw0lheP+rsYQlkKQOACi1urQfs6wpQ73IVdGxgwlbHHoz8lfbeITp
6+ybvad4Hullt3Ybs46JXnVkI7/DjoMm9Ck2E8bFd7tfRgqbM47PcS3i+OjF2F2ydR23NdurQDGZ
ipbZycRmd/BX26CHrEfh/udtkUPoML9D5V0FMAn/jvlC9mkeLaOfMWOmrdkif2HSI8J+uJmkJ1qC
QsGepCwBcBxpDUQ0UwCOnpZ6be6MI1b2NuaVVghCa0h/ZTWZ8qWeh/XkedQY2G8Kn9ZygHSIQGPV
S60X6CzFbvoH16+p27Z6d7rTztQX+qOqwueuxUOQ2m0ZmLg1XfRAIh5MrnkIl//wFFloN87mDAfs
rGo4dFqUDKyGpHgyG2E4KYOSxjkbfLPrIbBkrWZBl8SaR8eT922eTy+JpHvP5q1X7uX4bj8rKxeO
afR5/nhFNZ2K3DWv3i6TR5CHsz1j0a+fJlW43iEgF+J5BjMEcKydCYBX4eohV7nlQiXgTLDDTkvC
yOgN/lqxH/a6MG7W96ra7xsJBIlR5lZ3aczykD0OuyBUE2jp2t5WOnav9DDMJh3wcLyWPFUzXqI2
LplVyB7eel/xQlXsS4Aq6aeGRhSU5Xkp/Hg/kCI8IGXm9VykMdngeRYuuf2Uqp2dc0mXes1M1X/s
ozX8V/qJXDi3innLJh6gC/oKbNqp2YtmP+jcM69rIDqRum4FIUlzjEeIMFUElbkbsH2DN7Q2xoLh
7xhrH7HCNg8rsWpBhhi8jlT7a3yPSKR/55iLHQwAjELSSq87Uz/3wpKq1nHHO5dP2C3dirupdWX7
JcpqZygpk+Y1x5UwHLtIJFsm6A+egLZQOYWery9YwWlnzry1zfUFyoUqY5Fl0oCVKuhJVK7wkdH4
On7JvacBsBJCZlAP8leiXfpql83HFyQflxHG6C4UQsvSpHMTo0lt0Tw8LdDG6wMMi+a6a0pqDFMI
Mx7MWpqvC8Gupd5bh7u66Vr32ptz8ap36T9j+927NJjzhAmro7Q+dqh993sfMAAri2D+/X+RIU1M
Mvx4i7aPQuXzm8j7sT0meqx/Ah9iZToYu38Bw9SP/qbKnxH+M2BLUO2Pw6ZCjiB4eW+mlaTrGqZP
V5HXe9/5wpHHR+UZQxfdl8Nilf4bKcFgft8NKVtLXLasIRPfQppaHRy55+QjCtr0QqsKy8svgu0d
y4L4q1AmuMiS0k5pu7iivie+FD2pmEfza9jicjtHPhjqdPAi/aMdclqo1sMfQYakk9GMxg+et9ZM
erWdfgvbUVmX8+Lct/XlpLFlmT8rrs85W2fX3CKOsHGL2zcSaV5Nbnhvg12GSDNd+2zdjXqXv1I9
elaEpB0a7rs4MhxWmsXElzFW9Xg75ZFnEZg6ExyKqGVMSd517F0toyQeC3qiD1bTVds/vqHLYUWp
2WQD49Q30O0MS5uFbisNJGOPYg234IpL0GWu3eUI4d7e9c/NJV3glChvu+PY8xXtB+V9Gsai/5eL
TspM2XKkFTZ+/1LbZFoz9PJqOiVSEfTi2cp91pQgThbi1HqaKP81x0FcIj6xvLGwDQ96lCK7sMGp
yrvBpA1nHStJpoq2a8lu3k8c1LVMO3eRXcZDsr2bpRavhVvrCilY60/V5ExrDRH+oIusGZ5CklG/
NTfPI5NmF1pf3XtPI86UnJFd10DiuCjEtoZH+Cdn8ueca39bnjrHnbrbPIQ9DyzPFuGJtUD0v1pc
4qstGvkRYhS1PEjnpMLdA0whw81bAjFmNsuqpqahFYAnkYmGpnzy2IBdjno2+ljkExK/lQ3krW7z
KCp064TPDfopaf97Qa3Qe17/5TQI00c1cRRnW215YuPeif7NvrO9yG0x0+0AW3OiVV8nN4tMYD+Z
g0cym3Ain0NycMvrSuIhv1xzFrrW0PuUf33B3I7oGS/PGOvu77U17sfWtLGbGq8Rtyy69z9htDJ4
JrKbrNcaCfjP0kYmwkjQoeEHRTQCzBL8nzttRkpaeMFBNjZx8A/dI0DtwEVwEYs79qyUnGizSHh3
vpmdMBZXHGrQypAPvbtNd87vVkiEf1HsATC4CpWfOXKOGA/Yu64P5Mf1L83qb19gseQHHwhgC81G
q47RVidhJkczzeeVEP4bBj7OmvY8Qr+olhRWMj8X4EnjXfjnzZ39DydQ1RsW2fLvwmz2g4RPtzyj
U3dvY10FP3rvS5tS9DjM/NHmvoZ+lPc2icdVHwOTuN+4x4c99fKaxX9oG7K5dpp2/aP2Qgc3Xqly
fYBYOvMgk9z8j/fRjkwPR3TiyrQbJR7Om/EYNqIcjpOu5O1EwgRyE/jmn9zvmAS4fZwfSr2G6ymq
dryF1RI4AAGLXkzFfRHUHZ8ZZUBklud1O/XL4rcZtEFxo9zeQUtmCfOnGdb5eVA7Ra3IpzzINsbV
/jFQ0POywWl953bPW52nhBEFH8KzKEKqiL35VNPAvkSNcIcsCYTYritdeq9AYUgDcNyS2iDqyW3p
Z5fpTHGpA9Iiz4fHVvlDy+G+ql9CI49xS9ekEu/uED07E2zd0yrm7m80UB1llWJYDW6zCLjPvHZ4
nUcb/Id7nvmMahaIr3pmG0a+S9IL3Xt/27z9rtGyEqnf5EybTBFEjxi6hwY+GHLxoZzjkUNJBAtr
dYZEiFMBy6U95+0Y1bcexweT53Kc3aNMdPVaNwVESi9YRXXs8SWxvlV6jJWHOdwzb1vwE4P8bt58
h84h7ciwKPjjej+EytvnlCsSjWPhpvmZyO+VBxQf9yZcu7xh9y0Jb8ImFpaB/mp/lXyVb8O+s9hs
66SC2tZw9mWm9ErSjlU/DidGQsXTVF4yOdo1dN+EUy5/2Grh9VNLjgFl6wY7HUoZTzIrBDDdVOax
dz3VvH+f+AQ4IGUEdHTwfA7bhjKLl1N5ekjdihEDgSast5OVONHEVuE4gwnqXP/czuQ3cRtE+VFa
mgiYwltyUmYW9V1AgCu8W+vYKi0MaURZqxioXsXQyX+GYCz/KI6Uki8hWq57l5LoEOOBki970y53
m3T66o7qLLxbBydS58AoU2VB0GGqoXJgWuO6xtUHcDGCAcxe8PCUQdB/mG3hgwDKK547mq4/AGtH
9mBET6gB2Pb8dxMXYOrdfY+wAXF11EekXn07DJQpp46ZegPncdMLK7O+fnCXtf8WrQiqW8s69hUb
18t3aFjqcrxyGR8Y3aN5zSxDbhxKY/gvMV3134a2+tMyfX2TQ4h1Ih9I8QEUXVC9zSOl+aEyg3yc
sXvgEEODJTvJbBbJwciGrQgyyQnaXPVnVPccgkvJtJybZI50VjfVxE+xRjz68DaVTFU5ybcE69Fn
2br2zRmjeEk7T9lPRT61e6hLI56pJ/a3uR75x0dx91vKBZK67Z0k5ax2axaF8J3gHJOaomUrhop9
8lDt9G77NIOk7EdGDcTJM+YaIh2n7mLlZ+DO8jerSMuzFDSo6RSb6dtzCkU9QhMEKBFZ8xrmtKSk
yxf/tqIkDbOW8NUezwqR2QR8+qTgmgGTBa9+N5y5C8uvSK7BTLL1BjRQjGMVHiROmOqQ8wW6GZ7g
iHc15znIKs+vMDGTE4Z+PmDYAtjpIraAqqVe1hCm7lTMuBNFrhneiLdp/2us0T17B3v7qFoqz+Nm
igFZC3m3OyS1kfZka2Tt0YbdmG1RI/lkOZuSxz3ngkEbj+3foXGaTxoCdrerTuyvnrs5SxqLcX2V
EAtfvM1ACPHcFRWO66Mf4Nt7KNNtPPePZs7Hh056/m8Q8P78zNjJh9GK8+ovJOn1o+i37tcUNpTY
+MFrPGFV7r+Vwdazdb9V/oNA5i6velWMn6XpLw5EepAmXYlum8+LoxqRmiXhvhDbUiMnISa+hiGm
FuCIcZyuo5p/DNsef0Na0IJ6w+f99CkSCiaQ7r6lZWwl3qukWcLMK6fguYr2gP6pI4U6XRbPfbb+
ap872GQD40pZf+Kio/HYZvOfBUPTpeV0eXKnSVb91T406r1HBOYhTlpbZdCx+cbRC8okZdDE+GkP
m/K+ZKUgyrT0NHcvaHR1Gku5lGAjSgbirSO29kp2OWahqbDzczHl2Crqi9U+lXItNzxoi3inH28f
/YDxNt92LR4HPRdPLO4Qkpu7Sl577szcV19sSbxkQUAQZNMv8SFikPbGIHH4cAqCOY6R0zKLNbpy
H/BJqjBju4RhFT1aiBJdu9GWcbZi2KDcUs/bAr/lIEafH7mckY8PPPbsshS49N5F6Q8WYvDmXK0C
yZ1zu7Cf8RDkrwGVC99TKJYv199R9knqrGDAuMFGcy7W8s0FmprfEL26PqqRZJgTjz+HGXY87sc+
wMiN6mrGgmrd18yYuiHketh6fQfa2sg0mou5OcytHPdUhFv+6CWeeTFePH8ZOUt95ZLOcata5Heq
tT5HipTBJ7O7lSMv0sVV77NJz/y16s/OOuLmsVIMt3zUCTtD5JVltmHc/anCFUuLyC2ZTU4X/htk
2YZHoY36vBwJdGboHIAPqB6uo9x2xBeikX6M8eqy8VD6heJWEjEjGeYSD61mvQBLTJg/7FEL0G9n
+Ib/oNx7c0jyvhgog2R1sweKqfWQ48dnaIHj4zRC635okp4Lsxu71ePx0f5NE6AzkW3jQAxd57B5
cWZbf6/9Hv0t8YBjwix958+0jzRCQUu6jrQlDpvCc1guLBYnpxQPjf+Hp7C+w47/bfOpHTNfDVR4
UUVNHu2xR/KjAkJeewMeJrsjbHJI12N5rGPKdGDjdJ9pjUSHwShZvWuMOGV8JNGOte9QCf9TYYDj
hPK5emtlnKtyGnklGPYnT5M3+E8DU2d1yFd//Rg9bkoePrl+eQoWUIrxKbw1E36vVCV99bZuSGTM
oVaww3ZaecIxVJbHBTOfJgNqkHTwUYNyEWrXueGH0/gzQLq/NoktMK9dTId9AKrqbEZTccjm6kOz
Hvu++lP/oJzK+ld1OzgnJewszxyoY5NFcz+XEqcEY0CgQMwQWnPTKDRP96Ie4qOLUzbwfXNlk6BD
Y+iqcMq08BjwQmhh2YHIfCRt4ze8T/wIuca7NIMNhiIf3zeguVvmpozE79liY2KgbBNGkIE0nlxG
EUwouCvK+WiGqPVPEGgYY9eLr9/72lt/WL8qQ5K3UJkP9byNv9ijFe0d5t7qtua06LJovXRS6Mr8
I7DIVEUaUW+9kzcqbtnxRrqOwEl/ylKuP+h6/K26mZrkwKyqjR+1BASOltKAvr7k3KK0qjjQf1i8
G4LbMuir3xgN5pkiywwLNplK4BOxrCA1mR5wXV0VjNGmOxaFp3uDuXzJYkZc+xWAxKEqH9FXrfeK
q2L/otgyeOBtJPPpbS4a1kGOmqit6Fog33+S5r2+28K3yxkdPu4PCZ0wvopFkAJJT81Au4h28ZEQ
fUY8VxwmD+XSJCUOsDKmoO77XxPSPWYqp3K+BJYIdQBJHeRHDCEJdija0e4gJ3xBqNuXF0AuG6GE
norNmMVaTCFVdYS7DHUveZ37MX7eF391ECh3Pia71+MZd+16v5tpZ+S2czIcEEOWlwKj9IIm5DYj
c8y4eat6pKnD0veazB2cfxSWTbcxH54CjhztNjT6MWYQF5vYPM94UUTZICsIHhs0W+Iam2GP8quR
eXJF/BFFbdY7HjIhspsKT+R9DcWxJjItPjGtb7ibfA85TmIdJ6VJQ6fIlDYeQpUvil8UjKs5lqyF
3hAa4zJVcdQFQ81f7qUrpHn/MNbdlqfNxvGOdsiQ55r0bxpoTCYRfq69dj+DxmtYHFbEZZKqahp7
6Hwj/yt3xRkoKnA0qfA75rJJje83XTisX3Q7tr8xI/rDkU7evpmi7MprQbGNnlEN/nNUeCRpWXfg
iZxDNbsoha57D/98/BxrE/8iFjjBcAQmKT+2yc4O6e5784OOK+9v2XtRcKhr61zvsMmHR530+nnd
VODg14hxrfeXcr7L/UZn0llwglGFC1auVTj9UWVLb1sT/8khj3EzPzANl88cB+hGbJlhw/VVKwSG
N7E8cUztBtx0g69xqMV8Wsf/3wNyTkzaO/18z9GINox36H+cnddy3Uqypl+lo+/RA28mps8FgGVp
Fp0kijcISqLgvcfTzwfuPXO4QA4x6q2ILVLLJKoqKysr888/vUeqL5L9qGrj4AJyICUItKf8PlIh
V7slILfySJsW8bc/ZKayEwXieg6hAYmjRNSj0cW4COZG6hWunBCMN79SX657nOjY/wqXbndLc/qO
E6bQ/eegDKffkke2ZBtXVvzD4pCuNjobi+xDGZklVDORARZ0xM100HgS3PQfZ99QuYCzx3U7/klc
PnvOCyPsbQkK+K9kbonL9HUzXuV5bz1TewWChyyxVhL5nyJgyopg/kqidPoRcp9iVFICjq1NjU51
ojDSmjmFp3WOGBrJUwiHKy2CpAkiAZXoHJnOcK7jqDsLgGiWTymAE1Fk8X1Sdce6H+XGFg0ZbD2U
WEIAsijyq41ZWECtOVvoqWT66uQ7JGHLa/qdiaNriLp4qfkZTQVCqU/yHT5j/K3Msco4ccCNWrnA
9ANyTH8CMY1uqN5twBaGcipsQIF7Nw32KXBw7SWuZmHe3svgw78U5GseNJpRPqucjpdpnih3UaKo
2W0Z9S2UOlbYjXvZ7Ib7Oqhr6E6nSoHup0gabzfmSnTXFkpNtKkfKVQZxYkII74L5KiTbMbmhpuR
oG9CNeeKONSlXrlyw67Z+E04YB+tvsoOmTrILUXHvWpaxFM17IOmNLwcUMLzswinQnBgNcvhaoik
Mfph5oAldhSpdTRn514DiMvwujs6jksvKtcBlloSexo5+cTXPTUAQjaCegHS0IjJj74avAcP7/4X
5E9zaHUcehVDgA+4ofxG+U4NCOiOlJKg72U4cJBXjWTtyqSPyaxSFZTuBzCdd9xPCvoaR3INZF6j
IKiXplJy6oTSRzuW5SQBVUJgxPU8SmPwIw3jhng03qZGJcBFVAG5c0MaWpokDFqOJwA1yld5LMMf
gwma10kSAy+XKseqdErR9G6ySAVblPcxTi6p1iDe5kqq3wupDHinpWzvphakZnJK02spuTR1EEyF
IeYPcmhUT0DNJmE7GGO1CygNnlzTL70jKqUmm7hK8UzpbJ/dSmZj3tFZMf9uKqUmbDuABC+tFA4/
uoB0E0GWSL2uJyG+q8eeeerRh+eC5PrAfbMvDxVFV91Ggue9cXgu8UGdrGI/CJEHIIbg6a86Dv3v
Y+FHT2kzKl9SLr2/2nJIQ9Kx6JwtK6kw2j64bIJJGkwddg0O/luSkJ2R4tQjhpt2Ewl5wyx2YO1L
2eGO5OechuThcJkB59utAkvaxq8a47qJNGHAgCeSRhQwih6rIg4fLC+2bkggEnvpPW8S5lDXkNum
LlDkMoQql4ARe/eMK8EFRAZvadPClXWkxMr7oQcELba1VUaqO4KKsEB8NeNRnfQU6gtxPncisUzC
jdoFBGgTsB3KRkpN4zTfQDVMTTsd6rz2K8draarjwuAkX9bdpH7xY2ybDZFmSHsiLitbsypwcqBu
rn73sMJchmXayG5XiWTOQ5P6AhsKo6FztKb0E7ubRuERrjpWfhghRDfDSXpQBgO+lhIEpsz64bjZ
fZzLlODEmXXbxN6k2VzbA1wJT5LYJqIsfOlDZfrihV0rAQ2fI870Rmif1ahWSmfqicg4E/0nvJnH
cCT1RvToJmVVBYC0XLDtUTGkKwrHqmvT8oEeG1KKv++r0G67ZIz6AftPol6uR5K+0xD33hbIqOrv
E6m2boUsgOXCssjdXyhdT16DxHjtes041hRb4AEc5Ei1BLtuaLDcZJXADbUhAb/hCptFFCRGeX4r
jxIAAdBjNeU0HupEmqRrN+UQjIVbiYOkOuZEabQziG373Cm90G/6tpKirRVYMTstsHT8L6CoE0A6
349cieBg+GvwCdFs2kmQOifNqcPHXRtjwBdWKYdH2Mes9KrvQvNGC+OkdJVuSijYykHbnSj+Ib3d
UrHAZJRK+kuKM6nejsHkDe44ELza+gHusisxi5U7YdrxOCLyVUxsUggS8SHZuwtLAw+jpPGFAOSz
wzUZ2cIvSTbQZT2kAuQub0YYbUqaAFzRDqF5BD2rko7Ma/2q1MhAO8o0FoCMzSKCH1H1JDC42DOu
7HJ010iRjtNMTBVMXg9A202oJPqVe8X4JU+k6KSCTxdn6CBRZOKyBtfTvPhteh1XQiK8RA2JI+KH
RRqpm8ZIxCf8wL5xuLhkOKZdZZ6kQimlnaea05Mv9OIV9CGdeEFZmfKr1yRlDtMkADXh7vAPhIiD
iUypmJ0oM1Ak0PxKG5Bwp72BAxyIHWUMkXgb0PIgdnJVZME6UdQe2roiwVy2OoneWKytwyj4Tb/r
We/7iXN92KvEOA5RFZAJVzqiSXCNtZdAIzg7c3Ao1/gMHCKJWOedPdWENnZmWFbAL6wg9x/S1iLt
BMBeBjmVxeatnubAYjmE/FOZgCm2O2b5G1j17jRf/wDliAmVYYKQ1zdUTHo/44JYstMpA/cOdTAT
ACM0VPluBTCs2X4RjAZIrYQgRhrBc7uZ6QV/JoTd4IWVi+AhULOG+7Bold+pH9cTwm1Z8tOXygo8
hBcTXLIsAvKg07PiQcrBAmBpQWKoGozHdljTqdxlF49P1qhPHd69AiqkJ2irgcfBmQQxrSZ3akhV
g0M+Sv+hmZVxy8lUK9vc88l4o7rVRmz8Cse/KpTCma3zuJUjQj6baGgIaGvmBEQyMNPTjEYd3WAo
hyv8mazW9z657XETwFBQQvFWCld1x1m6j/NcOZhESqBihV6ei30+FNKppizwV+WJ00kPzaSxeyAW
7V7NJzO8MIswkwjP+41xOTV6UnzlhiB8FSzCoiSBChF0vh7h7zZ9IX1PsomImoRfH/20/KgTbC5i
IBQ9iZKpXVGCGf9m0LjUIuFiZRqGQSFIBsrWJwQP/Cccv4At7eiwYVG4tFUKKnnsvB3pGft5tfOS
YIlibsg+oW6gGktW4eI7L3VOpFGzSmA/pINV+YlGsZ7dxmW7M+J+uBGEZG5h4PksV9O6SdxKu8/F
L8u9Z/G0baUY34Q6Vl92bKGCtWoAraQ2hVdcjBKAzO1eBCOoUNtZnMhQWPakqf5FNSSAgj8XLi3r
vF+ly6JIzpFKc11c1HmrUoF3RfrYjpMugpS3IffRkmmuqPXaJE2vwRFmjrss464t9z7A65HLPWgN
y/ZzFdtIgtGNQZY4RFDNlaf78OHoJChDISDBCr3ghCgHLGGrciHNUp9gJ9VqPlCKhFhgXOd67q7M
hcxCv2Eppl0VHiJtkNkYEL+q0vz6GxqPTCTOSRIzs2MPl2NTSR6GJKVn4ibmrhUC8CK26FOjDpIg
5J5JtewmzsDd4NsR+i/15vHzJ1qSU/z1QBZqAaupLC8bsRS9mvXkuTPssGb+UENDASJHyZRhh4M2
/PBwMVbIIT5SRoOkgK7BDTszfyymAMxTHtfk4ikJlG90oCa4vRJ43EYcDiDorF2RUb+dK/pK24f3
glUdtLE+6yG5bWsx96MuUCxSFBQDZmI/k5uOVyM5tAswEgr47bJxS7Ms7ywt8befT/J7JTuXvBiy
mVP/CPqGZCMMfBR8EYgOiy+pWsndgZgUifXP5S3pKtjougYdjSbCwg1h7fw8b7SsHrVcClXMDZ2R
xKMPvpUjt8hXOHfeqw5S6BCI2lCVwU/nUhAdKlaJLiu91By1Gf5mptKRxHx/b4C5XtGbjyYRxu2Z
EoykIPRP5+JoqOpZqYCmVg3nWEOo2CEC+Y0CG2n/59OHuVZF+phC+bs0lz1tElRSm4TOIYLonagf
G9MpjLrLVvTioxk06cAuUvxOVcKSAIq6saoaQo4ir5TLA04ShV/UKocOaFJKoCviyCucZ2sSFzxJ
Elf7Mm0xd0Ug9D+9kQib1URzCLMK4htYIdd4oD4UqAIDYYQzF/Ti5OsNULRxwBAb8vcA2IN6OkZK
0FLq32vXIC3aFTLBj3SfXkfwaUmQh0I8e64mYav3OC8InEqjBGDdWACdhvI/WDkLZl0aQYBcwpqc
S9HzSvNHEymK5xPH66zg0GcwLTiD7xvCpk3waVY29XxMnh8d4KtlDDXUbvO2m2f6zaaG8cSPslkr
PTmWBoDTcR3tgKBb5ZYKF+gDKDikrCaQ2sjafL4hPhStGGwGnQlVtYXo3GoTvG+qnwn9SE/zNbQh
uu5EvHtv1tnckVlouq9/LBQyKlQHtdGghVyoqgdgfWhoXUXEvxMfKROKyULEXnhCh6Qf+DuANHtK
EL2V3T8PZjHPkMCS76aDAqZtSUnVyWEemCV2pvZa87tM6XeEvyJ1e1qktVufCu2V2f1AY2enkIYw
isSB+M5a91YDyi8hswZA1dUg2Ny2gvKHTdLxPFROAgTRYZ7WhEuNnTxzUjRwvzY0ERTpSoa3q0fC
6UoabcvEMwkyKepOVcCwrijuB4bbYGSzeIw3RdLniltR+25Qasr44mI4lk1rOCD3NGD5arvC0/SB
otISUKGdCGSmcJkujvgyEeWp11J0hiJAV6jAmA1aRQVuSFbptgCv/BhL1lrriQ8GaM3E8DQP0ujh
vGySQOU0dMgdUxuyA12xApdEjYu380XKFT7fFB/oijXz0NJig543NLA6n8uI6nPCSQzQgxnItRoA
TX2prdHAvZcCbRd0SZBQWZyDy75qYmfSwqOkK4sAk8Ap7mOAfUHUrfhjH0iZKfP4gwmFiGpxL2gp
XEkzzeKYNQCLFlKmAdsJ/pT42KQhCP4CzNgcCPRZmBfvjdkcxKAbuGnQrRL0SHqqYNnJ3bwSmmDF
bnwwHOydBJW9iImkY9W5INJMqp9pNJCYevhRw1SuHJCLK0y9743TzEcJuydEIoapagujKFOx0Q8Z
MU5Z1OIjNiwcN2ENKKQYKP/fUGpdjN//VOWg5oVImS4RFJwxtvNxkd5uDYMACBl8oSZ9RtdNoIDJ
5Anb/0AQLSEBxbNc6N65IJrU02skwUtWlIKrUWAW22IcBvdzKR/MIB1c8LhEjjL6XS6G0+bUseZR
yVnWGbVDfQ5UQ8ZQg7GMyduA/X/8XN4HaoE8fW4syWFCn4PzUeW67HXx3I5HAIJmg+GQtjXWd/PH
UqDkIRqmKdgh0Vz4I4TcY6EpcA7Ispm3kFDAE0FxwO5zKfOznh+N7B/sOCejCt/80g/w9AC2qZlL
U6GbHUBtSFkomunvcVzLSwpOO0etwrmeJur8lV4i7y077SFwyOcMCyfYsht6XFPIIQ5UxLR93e3j
SJuDW2CmnhKBfOGlIHN9v8FlKJIVfflg/Ux4qaHVxd7K2pIbm76TUSBDMGh3QSNcR5qa2nVR9Cte
66zby5mlWxIZVfYZvMeLMzIvBoNqLwBZVmJmO2oMvYZkequLGxVEULey0z5aR4j/iMfNMyotoxCt
QksqMKPcD80h3BHPo0oyjPXR8Q1ZvuH2KNzqml5uFZzch89V6KPpnP1Xun2YtKdSFtvBCIke+7oG
Eh+Q0Y0E/9Imh99w5a74wSbnPMZJxj3X+P/iaIF/qVAgSwclrMeGXQMkeFIGWEXBwpaksfR6//mo
Plq++UoLBS2W0lzy3k9Qm+SU61FqkwYaOEXVJ1eokzYFgwVr1YoT8OHouHLPTsDslS8u3lBFgdOE
MgFKFQ9QP+15yVvUuTUk+zjVxPpuohTH+nOhc7cSxM0z+o4jfpLBDRcThS8jbdNIFVFTNWI0c4hm
aBW+suk+mE/8N/rQcd7gFS8vxmkfU/YKzw01Sg3VPk44DWXySDGWUQ6UbI+9vHa7etfMA0WhhYgu
z66xhB++2IFDagW+TobAtth76SbsGvGqH6D0ssIm23smGRwpLGvSrqSkgc6SJbL90SAvl0Jat6K/
H+wSCyYSE/JkpsBYxjqCHtgkLZpygC+Vv6GbLfg6X167eHw85jdi5mV44xtFepN0okcbGm+aBt2u
2pntin6NquakitWc0GbhIPakucwE/toigQwIGnOT9jiRuGLgP1BqhjxfEGbOd1FduO457G6eoTJk
HzA354hVv9TAj04tudd9V3Pj/XzLfjTFxKM5UFhsjQj3+dhVfaK3AjyJtqEpJURolPQYY9qvjOoj
RTbo5s21ADQV/LTnUoDtqsnQ4q/j0YUvWaAHGw2cDaWX/bhCpfzRBBqgxIgqk5Z9d/fpQjEsS7p4
2bmu+o/UyGqPU2up9TbJ4bWy9Rj87fY/mEOuWzNFukhWY7FmMCYDFJDwOiqah7teBUKQdE2wMrAP
V4rCEmwdFRM4o+dzSG2TV8i0S6U9sB+aW6iK1NblkkUV9OfD+WixOA050kkFzIfHuaAK39eksBVB
QiNuBdDprpF3xm1B1fD9fyKKdg3crzg1lkHwtB7qxhLQi2JoipPpNQHpERNYL+iiPvryHwijjygX
IJEYkrFQQihtAuip8eA7Ug/btm1oeAli3O2aJP0PNAK/kLmDh32ey/MpBNOk6nVK8ERRtPQWOgvz
Wjc7c8U8zt+y8JZmomRjDtBwKJkLKVnS6WM4oXdZDY7SbsGOHrDH/deAkMa2aKn4+fMZJNgHZJHe
kji+C39CIbzmpzoJNDi1MieaKJGrIhqE0f8pWFms92MjxKeiFJy1BDGWY+txvJMajPVcUQ3Ixytv
c7M6wkqn78Uq7FYG9oE0c+4apaDvMhfXxcD6VhHoMk5iXesF/einlvAQWVRlEEWcbqDp81b83Pd7
GRZriRZBuC4408ueG6GoA+AXcgrbya5/L+ayiFSR+7vPl+tDKXQ3ZBsTxUDSuRYKQqcPEwxNINxg
YVU7v7oG0rnGcv7B3M3uF4kWLiVzMPhcClF0KqRMcPZZN3Y3kuTNYAkqf49q2uvf5NJLfv/xsFBB
mcwVgQzurothKXpShX7AVQSWMS4JqfwrzIw/7E1NnJB7CE2cMOhzTnR5LsoChBPZ1HHHyxWYdGv4
Y4juqpkDCIMiNZE1W9nN71drjilrBmEN+ATf2cKyK6jC6SzwfUnZXhpT5F2JbQ/z0+ez9966U2KB
s0zjVKw7gZLz5TJTkD5AP2LYMZp8k8bpyzSDzCo9WuuC9W5ANCnhGm6QPZJkeuAtLuOw/VZCK1KM
KJVj+D3NhWITN8FafPwjKfOm1VWOJYWeEOfjSbjfzCW3oIaqBIxKWCnBpRpq6crp++6uyGBI2tMB
Cx+JlPVCDPhTQOYGYioqfks7zkxYd/qxj5Wrri1ACUa1BUqPknxsDKSa5Z+n4zhO5m5iHMyczOry
+BKhiG/VOYJHaZjpWkr/kgE6XrnBfTCbKlkGkfw8cSGAqOezGRHXH/QAIXLbexdUxICaEXxvpann
7FSeHVwY9LlNCf4ZPhNU1OdSqjCrq6bWn1qqkYv5lh3uU9HY5pJsE1HEjaK8jG4YK5r/LnYyS6XE
ibixCjXR0m6AVYQXeNCfhvZoBeZl2m3k3HMSPXKn6fHzTba0iQSnRVmHEZ6bC9e3d11LoYgZ9XIC
1oVmfoNXxXPaPu0uBJjdN77qBZvP5S039VLewouv8pzuYdqMCgy83ob5yLzjeOH8GhpvZSN8KIpW
QLRHIQuNN3q+dqS6fYiHR3grKa5CliXMsV74mhwq2NeAIkt1fB3XG2Hz629uZv4oGSb0eJSj0sjr
MsgooJ06JVmZvQ+kzDFxauzmuN67Jj2a7nnGVDJ7FED2VE2k3g4Glz/1CRkL1xGN1hgqGHx9md9q
WykA6g8FJBgUbdeTdyefNhnbzzXh/ViIF1B2QSaGMBruzPmMUeIwRZpONaQXFgU38zrYgHn8U9P+
GpV4I2WxLtx4IB4YOpgQADHbkHN9F2Pp++cjea9ohFjgfzXhjmEL6QufbEiERvYn+NryutN/SQOk
EQlVwDN5hbHWDEqaz6K3FgkPBmGEPcjE0IdDXpyKPUQM6tiRIUsnczxavkgxPGd1fQnHe3pDu9XA
wZ0rLmCYlZ0hjOQDVLzJHxpf7qycyHQhFIlGivLylpyWbVangfFohZQclHA5OoNONP7zaX2nILMQ
lcvdq+f5blpTuGXgKva/x2OZWhulVLRjlqmjtftczGvw9M2MgrnhP+YSL14n27nMA4mTJldGJND+
Uu4lF9yfdAnnWnuttb62C7haUhM1aJQwUvnUx7Qcoay49Q+WDzWWSP/vlX3xeuX67+ch16vLeD0M
nukFr7MMbKli1xEtlG7dR/dhu7M3zmbvrgx5VpL/pwhyKwuHx5OaMoLa+vbKfXo4IMC5/1zAa7zv
MwELLa3LuqBcVrrd2tvt4+HubnuwnUsHQc7+4sq9cJyVPPLnk8aIFq52U1eJ3MwC3dvHHyffPtmb
79eOaK/M3GsP5M8GtrBaaVTVKgCm26vt6emwfdhuWZ9nZ3907lck/ZXY+kzUvD/eHCn4V5IgMaSL
w2l72ruIsrcXV9ut626vHH6/cvm/6zr2np/cqwvm+MB7rq749ei6vLZ3j7y2OfIj794eDid3z6tX
fPjAWx3nwLehYnwlXz+/ZZvz+cPD9nQ48G02X2dv5pe3h63zxFt4BNuZ/4Wf+WVj287e2SOX9/KN
N7sTX3/hunzVE/9y2NibDd/46F7Zh8ODja7xmc1mVjnHmd+24fN83/xlziU/XDESnuhuFr/bO8ev
m+P81s3xwERfOy4/M+r9LmfwDk+33ezRq+3hioV4fbYdn7xznvnWPW89Xt/v9/fzNDFR86fdq6vU
nsXeO/zz51oP/HRlX80nxZslAxxOSRQkTVe3F9uLebK2V69/+Pv0tGXeT8zD1dPV9unqVNosytXT
E0pkX+546MPd7rDb7Ta73aV9zdMfnYs9U/X98vJ1qJe2c71H0VhVptx1bi8cm7XfHG+diwtGdtyv
GPm/cBCfaeA83DfDiTvD6HKU/YKFYrFOp3meD/arTbK3pX1i2X7MK8xAruZXeOPV9m57N68FusX6
8NMdHzjY16jBlp9me3Y47K75e3/PGN2jc/uqzidmat5ILNS1s90eXpVkfzweWUb3ghlku52280AD
e89MMgfM49Zlpi74Lmbl8Qr9dvcnl898vrKrC7s44ml8kwsGM4FIxsjT2bsrF01jKmyG8JduOSv6
pJ07FouTAKNmns8/fEhUnc4WYPt08jdsCDYaa/CqVnf8h3wmbd5Pvs36H3/vIVy1f7v7/f53b9/e
rxhZ7pEr+r3w3idIEcd+trKPLO/V/d6ZF4Uf3JPrXBwObN79EwrO3sUAYDR2m03Jbttu9yzxlbuf
jYL7uN1tt0/u4XRCPRjM6c637W8MbcuqojebIxvnkU18tF8t+WF3OB3uXg6+/XI3f+mPh9NTaD9M
9g/fPmDqOV5Od/z68sIUYZ72zvU99pi/b/f3m/v9bxQNI2A/YFQG2/btHbvr2+X19bfr437z5XDc
/7q/dTY75xbr4Gw29679fDlrFHp/z66yN8fjJfb9uGf5XYwb+4/dcNj+5m9sLRIxNfsrzPTVhbPf
XKOZr2/8es8/z/v43r24fXx03Xvn1+d6qc3HzSc79NVbfLtDcwGqEgwONv3KfmR2unlKv++27Lp5
+21YER72Yt5Bt9henv7zJ5BeQ6mfPcLiqE8bU4nSWSdOB/an83t/CG1WeN6JmIQTo2bj8yv7mf/Z
nEjsbl49bR/ch8PdlfuY88g7+/Hix7zBUe/Tzt493HTzw2NH7tAi536DGdgU9ub6ObKPKB4HnGy7
t5jQJ8v+srmeDY9r790No7SPs7laMQHq2UwTEwLiwm1ods1Mk57sC9WvMjPri2Lo7YkasctqiKGq
rJVmJf30oRQCrUB3ZGQssTuKZ4RxRnwVLCOkA7re6W6bCNLKzfgjKcTTiI8TJFK5S57blTRtO7Am
AQRYGRSG1MSOF+lYFXefq8a59fprxrgNweCDA0+gcOGShWYmw5wMQxhVqpC90B7hWi/j3g2hN1gJ
08wP/N86+JcoAO0aJTPkMcQlEokSVmhQTPoQiVJlKS8pJPvxMatBkN30Je0yt3E4pfIdxLvhzymk
5ccKSntZMvOqHYBeiUVJ9NnGdT+fUVWl45Ixsm5BVD201JfD2KrsJi/e0yljr+XVUxv2T61E10bV
u8+09nEA7zgSaCyb+EA7pLXU2AdLTG0MgQ95zsZTu3L+QKU0ysEI1Qg0PLpwiFmlS8KS7f3nS7wm
ZTHstGt7cKRwFZR5Y9iKlCubmA5EKzeij6VYc46ZIBWXtPOxVJCaeFmCuraTH2xlaxC2hQy76H8w
ljkrys1afV/yZdFXK4FslyXMo+gJTpz6WugEfWVTfKCpBFQI1r+iJQxzMWMga/2iS+HUiUMJNHjK
NYnKX8kn1uY3l2IBj5fcFsVR6aLuy+cD/Ei0Kc8dj7nsQqu4UAmIdTKpT1kshVTs1SBp/TOdsIQD
RD/aTQqPMGS5un5DPdhaJcj7BaRAkug6ZHEENSGIOl9AoQdAJFQRjG2mWl5FcZbvA6tew/S8H58J
zgyUEmg6Bri0aoFYdrpYpKMNKcMdN+vnTjUfvEk/dnD2wdLf7A21WnGJFpFa9v2MxoIriqT6nMlf
+IXUmfckWbIR3hGoqh6tglYw+0JSQt2hqUARuJIZttDF9Z4hvHy+nOd3jdnmmRK4CyDM4HsUfRll
ByUdWFaMaFOn8EwZvGiTF0G5obslRa1NtZZn+mioKlojSYTcSQkuLgM0s5HD1oIB0ZvLVyX4jr8l
vu9tqf2LoLYwin2Wm+H+80G+P0Nm0BnVd2BMuCEvYyEBra2hxYFRGwpLwYnFXHBpqtNs/alvV6zM
R6J0QMdzsBhY37KICGreiX7d0ArCFd3L2G4xFjeeFWbpVoomSV8Z2bs9QW0NxYGkgRSTtNMS3i8M
MOeYGpW22gBzm1DBaFrEtMr9w/mbKyURMQM+0M4l/FxJYF0waSjlwLpRuJIav0SG1LhpmXQrkt6N
57UmU0MMbfgwb/PrbzzRYBoDEUbK0PHHsj1AG5c6FGRn7ufjeaf0SFF0tI/gGLURy1Cr5XFpmmBR
heo5NesNl5EocxM90H7BaWDC5ltE6opevB8YWSyIn1giTlN+PB8YPPJdZJRw1FhxrW3KoIPDw9On
3ecDW+4u3AZ2FWhNlYwWe2yxu6jAl+jyCVC79TzxDlIzCMnwIOhyjL22LOVOkI0VL/CdSNLt81lH
53JQXMqyzCOhxfOg1NRzh3UluQMdazTHyhvhRoJL82SZzcxQPDabzwcqLwLY7Gbim/gbf21qMCfn
8znodQApAr0/5R1IT5uGZxvpGl48lyZxjrYBm2RfVPaRHkP2+O1z2Uv83DvZC5cU763Vy1l24T59
zVxasNm/jjfPK1Lmb3nrjS5HuDjulLCS1GiWclVufsTOw4u2e/56v9aQ+/wurr8by2LDJUPfdmKM
lGYb2q3Tb/KdciW7awm7xZ3/vZzZbr7Z2FzvCiuIkNO5eLWsV7j5Ntk/v1wH9k3tPuOV2YEdrViT
V8DvZ3O42A9pndUGROO1XW7g2nTIEjl0JHRMV3efd99r9wushCu2RZrX5TOZ84Z5M1LKvZJRCl9l
UhXkwBllf4UU/TQ5xhd41g8rarImbmFYFHjA5GQWNzo/pq24o9Hmpt4G1+HBs5Ndu+LeLhNH7/Rl
cYGNVcgZ4C2Y1zFwUv6oNkTihMiLlXn8wK683eDWws80jag2s1n9Te2x9fYhjREKWpxrWQwH2Rqy
bE09rYU5iUxB1mAa/WtYyYmmTK6xpeGr8yV0Q5cw2IhBEe3fq/O5PIoWu3yJWer9lMZBJYKVe/lY
f82vy6Pyw7sh7VeNdvE8PmTH8KTcaA8rarM2vQvr4jdDqOfzOkLg7UKuhNZ0ew5Ex7MNp9hkG981
HdPRV+z2uyvucrwLezPKWZzUs7qCNNqGe8l9SB2Cbp5dML35VrbXLM/SIVsKXBgeVaBTZgCozpYy
Os90HgW6edUeu9hYXcsVi730ba0hyDh/EdU7P9Ak+2dmH387918/X7p5Q39iX5b1c/DNRYkwS5m2
NLx0YMN3Mmdt960JWViVIcngbswQot56uxIKvK8U+x69NW1YOcWXjjmJ9ESt5rEIe9XpHcrg7Z/G
lXFcu9R9uL+Bf1EdMnMj6PLCKNexmWbirAXlhu6amC7FtTjwVMe6SB2aNt/WN/Qw2VU79dJas9Af
qcVb2Yu5hE1wTLQe2Y3bb/SvyTbY9tvRjbf1Qd6vIRU+2teAOxRuryBxwOOcnz4RrUkignC1XdHv
R5RgGYGcVB1f2qxyo+n2c1Vc7q05t0BZlgzekmpOykPOhelNKHtBok6OoDTKFnZM+mhIVUhX3XFa
OQ5mu/BW6xFF/RCwTi45psH98VxUYsr6IHf0SvVgI7rIrSwD4K4kK8fbcvZmKQRtVC4gcKMAGjiX
okojrZ5qyC4bWGFO0Iwbx6pL6DU/yukpKtL0C6Xj0s0fzyLgbBWEFoEHsIqLoeUQYlV1QXduWowX
G5j4MVNqk97SoChZ08XlccMAucNJYLVebwjLgB79F6vJMoTRMbIusxw4zuovUP/CoFlpuRI/JFLX
QPGfGnQqIIhcCzbM2OlNEo3eV63JmtyuoPfsDmWqy7dgh0u6SlZhYdqFSKfMz+flnZ8N9k3kbisR
agJ3hfosVoO2aVljGPTylo1YK1y5CqzIqebm7O5Q6x6lOLrWDdGWnvbdcwUv7U+/tnzTlUBpTduo
UPQ1VqOlXZwfiSfRuNvPeO0lqEmAojMUpWJwaKoV01pCkW3aj6XfayWEgKovOvM4FjIeUdgNK8by
/WZTWDSKEax5vwHbOp8NuPuFfqQM2Kka86kEqvulgXryBN/6WhnSB5JksGE6cQyiCtz8zyX59dzk
2JInyJRnLrmAonY3HyO44gENvXy+yO/3NaQ8sjXbZCCedPVbyDLEIc0hMnUMKA83TTX8wmj5K3fU
91oPhpX4BakKAoiauNjW49T1fl6i2CaNM/SNn3vCvRqLFF9YDXSDB3pFwJb3xwObeUIocSeeD0Jt
4SjnMAwC/fFaCBfp9FAKdbgPq2Z0P5fyzh9HIWHnAMBlzmvFMbOYP2BNSjS1neMJgWcPnUlDkdRX
7MQf02PYTvnGSLxkI4uRegVeNHnR0lFaeYgP1tCiem6OeREQJrKyeIa+k7NgjDro/OjgDuMlfSXy
UVyR8l4rVVExQCvOhcgUmiwWMR6V2GiAATthX2RXiVpLbkeP3kPaDmvgqfcDmmGzlM7MVWkA5BYn
tjyKdTLJDc2AptA/RrkwHTwa8Dmfr917W2ICr6ZKleQKhf3LrCv0KpQYj2btGEKYuaIIxWECg+Oe
xJSwMVOtpyXAUHcHT6j/xt7/j5/D//Rf8pu/Ds76v/4Xv//M4fOc6wMWv/7XVfizyuv8d/O/5o/9
37edf+i/TsVLdt9ULy/N1XOxfOfZB/n+v+W7z83z2S+brAmb8bZ9qca7l7pNmlchPOn8zv/fF//x
8votD2Px8u9//szbrJm/zQ/z7J9/v3T49e9/YrberML8/X+/eP2c8rlvz0kS1v94zn79Y9vCPvL8
7rMvz3Xz738KVOH8SwIfqROihrsEK/jPf/Qvf79k/msu7JvLRlHSLK+aYP6E8q95F7KQ0E0Q45sV
tM7bv15T/zXHGyFbo7aVYC0EDv9nCs4W678X7x9Zm97kId1p//3PxSWKUjjSBHgnVMaDJdcJ3y83
nNGGoSQ2XyKqUahlUNLkeshCuHm0AY56iy4NdgQlUbyZRrn7EUep8WLKwUvm6/VznfrNdTIo6Z0E
5fOuNpRq82ZK/37et893bm5fH2/mWODRKIrGr5l38psISA8BvliZevOljJqbQpLbYxTD1urGaamu
ODTnO/VvURgFuA8oKme1zkVBn9pDoDg1X0ZhhEKcrvIbXwyilfNjXtY33ucsxiLfRF4YH5d1XFrZ
fip1+imkAU3m+3YnUc1kp0F/M5S56CR1XW5FWnDTZ62hcYuUjOb1VApXcZVcVIGn2Tq1kgcJCufN
NAXafWoy44JkxW40jvHW8O5ioyxo3xMV+4guo05BbHMXtPStpkGjuPt8cRYxsb/GgtLI0BuQ/KEq
5nzKRghZq5HawK+GIQS/jDZTbvqgqB2yU9lWD+fWRa10HNTUcFt1LHZzU2h/jEU3bejVUhXTjkK1
/83eeTTJjWtp+69MzJ79kQTtNpmurMp3SxuGSlLTG4Cev34eZFXPlVI3pLjfejZd0VWpJAkCBwfH
vI+K6uHJBYu1G4ske3up/2ed/psw+Xdv6yfr9KyGZPi8/GCT9L94t0mu+EO34euVT8Sdooh/2SQ3
+AMXGfvCJOUi6Jv/yzAJ8w+2DML7HHvR1DqlF/8xTML5g38TkDt6/1LvPzFMPy4T7BpnGMukel0n
T037JzkLr0cNZzLsHVJF5scOmvSeZLt86uF+q/9s93y7FjoBHHV5LPpqzqaxaWYik4XY+TUa/0Xs
ZXcjxfV7aIsDLFpjeCTwC4pGoT783Tv5N+btR5vz/pRcEz1Penkw9T9eOZjhVSIXRpFCAjm7oVt+
01a/i8ufH37enk/wgAHKBLgIZzbeGhtAuSFXmdSY3Q4QAWFNKeMJ6ABa9m3cDQfNK4EvVQ4NIj3F
n9m63Kc0S/9Gr+nfvtTvbuTMXlRQiUXRcCOZGzx2YKbreLyBz/v/MahkZ5Fb0Upz549bg8DxHKMU
O+2qb6XrXhs0fP/mzdlnLtf7oP7rKmevbiphrAb0sO2myCQEhBDQDSoTBwTYDxb/taB079FM36io
jPptcD8RAq1e86i7pCfy4ndR5/ORpQFH92WjiqJP5Qhq/jiRYOZ0NTUpYoeAdHFpQB24bbNObCbA
9Lv/bHh9Sl4sTiPa5NMN6Z15tFpNprKhzu/MzLU2skCTKO17/zcv8U2s6bswDUc4QZ5TJ6IRsyGm
cRZnMwcD4EPOdQo15zH4ICSmjzbaykQSge3WB2cc0vTQZsJ5pUANfIrtxaL91CdUfxUbirL68QJ9
zhhy1ASrDHX2NG4PZoxo+X0xSiQ60cAynQ+oUhVJlInWAhoUpsjim5wIgGtyGuuuVAmhAohHU3rZ
pm695h6oQO9GzgIzedPkYwF7zijt4KZaGJmLvGjdqMia5TZIfWCH7nUO/zXflNJEFd0opB8RWEAr
ejrpRk/BsDz7U994kRqlE2iKV18e0V7tywO58i48pmpu80dhQ8ep1SR7gNNvitRtHb7Ekvzsh0EM
SXgYQioltPbxaGzsk6R1dZK3HiaUrtcKchQrXAtgJ7GLGLZRtcYLDdZoFFP8MiOIUKMH2TuAzqK6
CpJuDxk9tSOzUs4BCfoKqoLboTKYxLCh0DSF8UF/t/hrTq0p20LN7S/mkxJ3shrGDWL1TQEqrA++
OifV7vCk4B2e1LznMW7gj5RWNuzcwTRuspP09xR047KbvDL4Sg/5LIKDH87BVYJHFm5Df+nivSEC
ae4KrSguTuLi6BojNF5ns91GxKDkummVrHfV1NUGBLIEcXJlZzG1i0twJ+uuvusn4d+DJ0LGnDXS
QNjoy4dwTC2ACClSiigZaf3z+KSFLoyl+zsF/TVs3ZNaujopp4NRm54Kml3nzeJNkBPoPkJmPbUk
kusj6aUv7J8IsU/WKD9mJ3n2LrXTp+ok2s5W4HxBrzu7TZzKiDcsWLTd05POe+snaL73Wv7dCckC
bIaTKvxkBO3fhaeWGxln8Zckabu7tFpXuZmyGYCE7Q8ncfn6z6U0MeNJmyQfMsBI6cbXkvQdcqcQ
hupubCPAaOPjPPby64TGfXuxxBp60UkDRfvSM9I/V0n1DrxvLXcfnKTvHUuVt/1JEH+WQX89nGTy
R68b721QtWrTiGW6FYCtssgZs+ERhmafbRPb7J6Dsggv1El93y59D9YKXbTsPlqfn7IJtPqNbDTB
/WgF//Wk5g+8AGX/9aTyXxgtnGxDwZSCMmQczRMRwBkygWZRYYmvxPxgBjRhZd6AYFw/2a2AKYBo
fPBhOpEG+hN1YNAAAi9E9nRjnrgEDZS4h/BEKwAF2vzdoOv0uT/RDELV5CYEGyAHtcYdMKXKr2mS
wkCYTjyEdlpcjIwh8we0yximXMMTOmyItXFOTAUZLizqVaMWYreCuiA8AAzLGFQ37YnKkDFjHqoT
q2HV2IZaIFi3USeaA0ByeBLZQv3dYayl7R0d2FVXruWsKoLpXrrHwmZxb9ymleAn7VpUO6fwV2e3
qKmrosEegIlnfSkp+VrBUgCMbJtPYnJBSKSInt5BmXDmbRkE8ptpGoi6UzCbJZsFNP21O9Sle50V
soc7mk7ZArXYX0kzyCR0dhP0OXMnvdgFczq6NtLzLQvhvoU6UODyN0t3TFEEi7d207nBZdy1BKJX
Vyqw1d5sOgdnlWq9tpThg0itBjtak2x8pMrDTA8UMZtpBHIEwojkgFzuqH9U6w2omPFuNVLbptnU
KgVIs+6Dmwx5u3Otzp+PVRwr/MW2ozQG5Iwk/IEO/xQJxREVOoCPRllu9vWwTTyHU8qK7QNvAeTj
EYop+B5Z9ny8NmvTO3hqyjGDyjMM0BbWPB5sOIn+xgFZDz5yaTJwQ4mNXs0cUF4L03BlB+r81jRp
p/dqMJ1DW7X7AAXmaVdk5iCPRR9MT07hUmDZQTF88FSbmRHHOltcrTbjvPXKBUU8NaZlcKwdjnlb
4JPu3WxPtPa1/ixc+GZFNUVrjVTP1mq4+X3l0sJ8ZQ22q8BDNJQDSR+LmluqfcbBTJxdkI7jLVEj
EExJkZfBTpcMt9tGn1XRzzdRhy+sDFhW0veWjDwz9+xrt0A2ZNckblkjJJfSOkw4zu6fAKAifq4F
qf90ITj4R2ee5vDB8GIGzKhrOe9T21QzLOSWjmrWlwsJS8uBRC379nhBwEEgcNygUIsAn1WTT0VB
+gazCmQdzI134Sx2c6T4aH20fPB6QHli97HMCwcV+9iucU0Xic7t0IbepocU5fIVdqny6yAYp7/b
rvDLrapy2UZoctXAO9camrifKae7LK0wdbba7JAm5tnkZql9+8+U5/ywFLb3V9/X7XJtpAa0XweM
GgSN3BHXcDVRSEbevi/2Ki6cTyev6v8OqhxUOfX8v39iVD8fVOus//b1vx77z/237sfjKv/u/bjq
efpsKRBhPUWCCJf9E0Ij5PmHi0YGSmdCtyEHuKPvYTTf+oPoLoIP9NCSU/zfEJoV/IHqhUt3GSV7
WubK/08OqkI7+v/yU/UVaYtl89RCGoS9TweF70JUbBGKMubC/RZYcT+EO7t16G+OzHbM1heXSYp+
jKE4v9Zy6RZn29uzm0KiamLzNamVg5fS2HPho6wAWGpbhEYtjxOQ7O6mdHHRNLBydttXt+jzuYHe
55W5QGeR2rFv/twsw0OZzn75mXhiG38RlZDebeJlEjRHZWUdt+K0rqo+pET5pnqblC7pLfBhblVd
Wz61keEO+T1rubIrUed/G93Y8G++e6X/5pz7YzKUk4lWnKFSEkde65ieS6Zq6tOAclnwLZ4a9G2O
PfuhcyydsVM+cEgocJi0rC2zv0szJhO8//Xlzzqq9cmIkwSl3shS8qZ+AjesuQg6IqDZ19wqRAH3
sBGuwK6ENhs45IYJRNhWoU3qpBvD4eBR300IWXd2xIbrTeKy97SCwqZppFDWLdo3kr/9+iaZwt/P
I8AEOhWnVadJUf6svjanmWGnShhfiQ+Opr1lt0l8uS8DthxcEdV73qfCNeP+N3HPs3ejr0sVNYWe
NKsge3CueN0OS+Nji4OvpHnKztuMZlt2f6UOhhZPLc+GDBeIE16/SSFR2r/TD9DBle+WD5dHPMri
xErvD7Go86rxxB0zg5iO+Gr4pY/8vQsc0v3MQjL6i2aFq3ibGRCLbkQhFwIxnWmiDdKlWcmg/PoF
/HwnaJwg1EoEGEmwn9oRaA+PSU6b6itkMZbcHlFRWKd7V01D5+yyIHa8T2pgCAAWk9H1PjXmMqpw
N2aN2U6/eSs/Huh1atEm7E1fho7NUa1wdqDvvczMl6KOv8Qw5F11aGQLn2kHsbILl8MSqJkp8uvn
Pys31Ncktckq0SXNmNNzCeBE61+EdMu8ppnyK+M496leENXcgA0nIp47SBxmlODaLW6TLRgIN4Mg
+gjbOl+i2rBU/RhWaaVqwi6Nsh80RqF7/fVt/hh4QR+b9iFdek/2DhtO+PnHUAfiOoBb5Tq/Isqt
mATmANLL2ZkzsvewZ5UYjcfWLqReNP3U6B9Zmwy/eT8/DZZW+SNBiUx84FBqcX4bgbThhnZe84qn
bGDDc6zXOgH6MvvFvRKxi93vkkEVn6vcrbGoqq2U5R4DA2WHgoMz1lZbfqIaE3cILfHKmYu2+Z0S
+1m9kh4vBklX19BCYJKJP4vXQISv27BexWsX255R7fK+a8vhTq59Bvltkovk5gwfGH2FkK6sYKQH
BfjAR7oL44suVFBFIg6aJj15KbhRKhLIcaEuPLicxB68Cr8Y2qEIZ0yiTcmQVV+aa1jyrUUW0+32
m2V6Fs7EUlHGQZDW09kx5Ch0lu77nBAzU3O1x/aT7zZu7kbUi7hMxThGQ19FFow8THu8vFnPcnD4
23AyJ60VB/xpnnqBNPEwid+vIR1S/8Gc0XeDM0K2nqyyXrtns7OYi66K06b91CpWkdwJ6sWcG9tK
xXIlumFhOPCIy/WlwoldqK5PCenAYzXtyXtIJJroR1U5+fqCAFjn3QaEMpkms0OLVojOsqtfT9OJ
kCm0jL47PrQqL9aXtUSdk3NtWepNK2P0tfxzHWroqSCpu74E1Yyi0Ua4+cKPbqX9KNi2bie6vecP
+t0Vc5LhYMjT5cOAoAv0UHCFfEWD88CdZ0atfYO+daviM2UztWz34ais8dERzdpfK1UArSzLStlV
hPZVNR8TTgfJR3pVY+dlNEeLSeYHSID/Pcq6wUX5tW04t5qMPuFCH/1kwocupKYfp4aIlzqxwrb8
tFpVp5LNTPcsBWxTkzflhRjkhKH49RXPrRFFXg5Va7odAzfjpyt2yuzSqRLTR7EOejJOg6PNn02x
OJu3N0rX+xTnYmUSTvbQd8kNXCufefrr2zhLK+Ll0glHcQhpZOptdL70xydfxThII/SqF5S/q15A
KR1c41sjU4k1ShE/t6CQ+w2ZjS6gVwl6jws7LQl6G+U3FMemErKpncgrQB7eI+GuMlg23WR540Mf
GGYWSXedmysmEZHU3HTQSNo4MYogLPbUZB42Y4p3cRHnBbVmUTFSQ/OB1JPfQrQtlOAA/esnPrdr
CE6eBAZ5ap6WQqqzrEbhxWk9yc5/HqFx4cS6Stk4seOq5y2lYI5zJC45M23nIhT8SPqTZ2t4rZ7S
YshBaD7Gs6entA1fulLHrLVh7O1yuXamBdQETHJ2WN2lYNXBNNM+tbUEFavTtyTL6NePdJJK+s4X
gsYQQGql7gApLYLs5/IKUtTV2uS1/Rz0qWBtocevb6A3xKCX7mkdE7KmPXMfowPEEsdWapOiWslG
Y6QWbrw1u/pXjSy64nMZ5r5zzKZSj4Ncpsa7jeXMp7JU6EdcECXt9gXMZ7FvUY8VXQS0vOVxf/No
Z14mj0YJDPWQLBVNrTsHgvRzYflkl5ZnkYzaUtEOyNRayzVrvvRmQDALLHMj1xffrvX+WBmNxQuZ
vYryI5KAntUn+1AYw/SMl6oYjsnPBbMPrCrWpM6MkCnmTGWrrduA2Txmdjth1no8Ei6Y9bHJ/3HG
shiKCj6Xd0vaIjX6yC2HnCWRhjbE8+htfLQpLCj5+N+D7b85BZ1ZJ3r0Bd4VtadUIVIEcO7qWtPq
eGjbGU9j5TdYhzf31oZJOBYRJ8s0qX9nFs62I31J5Nm0IJbQLRDnBy8zb/BaQQM8dYPFDCHu2DOh
2PsZH3q8ncbdxZPRzN3GK8XCgJdjXOOyYPQYpQmaY3/ne10Q5/u4dwKMAWZoBHjf8Km5Mlj4/QzA
8/b9tSUSiNW0mWEQsFZYRfp1JMWsX4SRQ7exo3DJw/HB1B0D2cEtaIR/Kbxen1N/PdokrX/ci3l4
vQmYWpdMC66dn2xwBzsDgs7ylCIpWMZE5IjrR/FkxvmtZ6+OWuieUx4lpxTehXlKQarM5KVZEnEH
zoy3Y1yppDKcm5jovoiA0s/JFzMrzeMUD463Lfy6Kb8SjV3VQ9V4lfo8rVY5fXBGC3DPNshrhM8i
if/YDftpcoPxVpExIdbuVWZlXcP0tsJtXavQimCkDgrY8BzIlfbVelSU8SZzMbIYxlVNS4moNNBt
qMS2NTiPXtkDCYjAFw/UkbQhKigx/luc9Bd9SvyPrNRaTuvKsZap2F7MxQIeHBms3NuP4ITF1q2M
eX2avMbOXganTOKtcHobqi7n02bZeEnfkXTJ7KmICI4lRzLLAA4bc1qvYKGa5sGaTqBiA5V1k17R
pnKeyT0lhfEcNuY8P1HnJvob5IFr44Edwx++usrz1PPqjwmS8W3T0Nh3H85rWRzijOjGfm2cAJJp
WDTCTiNfrZ0MXq0qD+qvqd024wzFs1/kt3DoSemR7pk6Kz+CuJRusOUc4JbeAbnZwrule9IoisPo
tXZXpt/SoBY9ozxT+qOcm1U0SJrtV4tq6fQe1fUeTgZabm3rXwxhnKXlde3OhUx2cEj6abyeXJI1
GYreTpN5D26vVHPh5U6aUCUwc5yio2hcTbZ1dPayCeyo4XjgINNYrflyMSWdkWaHKUNDs4mKcHIw
sGObDe5fjTF4bnfB5JiMOJoEbot1O7R4XeGmX0Qwex9KGk/50b/90siykr+BXnK4HOkFR76ugwzt
8TInoJzYR2s2DDrmwXEWg3+Y69yqgM0TymRfNF0j43ES4bKpfJ5JcZlhlLtp6CYflqmdWv8uj418
Kvd+IQy7vSiGJQzGDx6ptizcyDDUMQlf9W5avPhJHIOwdxyybsnOWCQm+warLVP3yhCx8strgAeZ
Vd7l+ZQH8W7KMQTJrskoi1IRJkvfEqIQQLd2JmXymdyabZGrYFv3puHWf9kgC7helZdh+Dwk5D2p
2fZ9RtYOhowdJLK8VH8J94/LspEy1D69g4q3PhikVi28fZ5OesRE2Rf8aDooLI915WuT74x9EvhR
qPOv5m6Feu0d+lBVfK59e9S0d1eGT+ZosPvsJV3M1UpShXyHlenXY5EKtN0/rXLW41xr4mO/NQZD
8SoMMm+p801KDjRyr7IMTyuaAmsBLJgFqTvApm2cQQ4vfV4jUM94GenaULG1OtZ8E+TgfSmi4k23
66PHzOIKgj/J19iY9QTzlKHfvEvWRr6WYaWHBqIfH2WLhaPJPYx1x2Wj9+dRSgj5SsAt5Xfu3Dbe
I1nMOBSRo/Uay03rpxZj8T574rUL+UrUCPXDAV4/DQZUGd7fu48buqur/090bnEjzEwZj+9Dbbx9
/J9BfvsckQK7uPHttuIGrNpIKSrMvDZTh6wWCw8t7ZUs8iaxRZKZjxzAE5Q13LcX1awkLZMdJ+9B
JRe1BdLQ3VhFOi7eh7AaqP5+HO2q5CN2S4yNVFko4jEE+r1opzep0ExgjfqJKV/DtxFsWlYQdu3t
mVIkBRaJsm7tTdZxGQJ9OjffXu3b9PDiomR8PAdOpLlz/VI//OwtKfM0sZS+TOqkHr9cGmn66fNq
ZNS9XPKk1FZu2reJtA7LwF3ykPpbrEx1/Dt0VkmiQv5O9a2/DaixTiv/05SicfydgVBskV+stuvP
LXQ4gkjmbiLjxpoO80RHPjo0ll+z0bflq+UlMI82pOAq/fBqxNn90BHL1l9oj/oHyuYBP8ra1Muh
Wl19//XgJen0PJRJmWR7yoX4Xgi3ViKORQewpL8Sb3Mly7uw9w/vQx7mo+J25kwUfAk7QMPFcwRE
2OdHS66e+YznlgfjtpVGX2eR2SUxF3fztOHI1Jctsc2SgAEhG15TStN+k+jlPLC/8rtiGZDf3Bc4
i/MCuawr5+bYO41ZVVEZOnDWN3GXEDakemXg82kvSSVucBrd8haFUP4LnoO4nWtCfTQ2klh+eTsW
fUxQYFI5V7fSpBlfvDqeOQXEy6rn/kSdOkFiMmk2FiZQFEkFu7Jii62otqnjsLsAR67W+aPpzTn2
JimbpiiO7+HkvC9Tle8H8IxN+2VxOsrQji3y0J55EKc1I5ugZMC6eCri9YUkcDNR7yqmdPKO/duj
z2HSMUSindeCJyqSic5/+CMWVq5Xjh4+a271rCFepaf4W/w06FDcBm8O5Yrn7bPM5odigvN5mRF9
NDZZuRJXRvG5qMMNIYvFq26ohFF8wlssfYYd3aFjXr0FWVbLLVW8H2pJIu4iieXKd6xvoTcQzIKo
oXSdghAlBHWOvlXF2amOevgznEOrwtPrqXemjCB8UgQ9plJ48cKe1y1YmnzPWU8PHsl9HSqwh4De
wbu8rBP+uVpKnvIjyIE5Ni6nuFMquw1FroOUzcB2d+MXsfD6e4cw1hLvqGGgaGjvTa1bdltCFxQ1
bXyCQN4nJ6ENTW7YDENe/mqQVo/3Xl3pbaNyYz3dlK3oV9u+jWTeN0SiBYQUMV5S7lHF/n2xDpPx
qHCmiSqsrQy9T9hb5pcxtSsjkNN6pqdRW9PctOd4qaNUZYa/imcdVs3UUo2AyIH16sylV956nmyX
eO+QNO+NvyfkeOZ4x44mSnfTlcS/DZpOLF+9EJFE9vXJTGSewBp3F5THHyYf30Z+DUf4WPZH1LoI
TRxUMYxVGBn22hUvqzPYTrMZ2B1mDvuW1eBT+tSUDdbALCf7akcjvzT8ceNPZKbm7fuTvL1L2eYE
iNH2FYt+rJO5KctR279wSbQ1wfvXizfrKv2J+hS9j3Nb/w6QicEnlmTRH4wF0Ylqx8ld5zayMm5Z
ygneYny79ovV7nIWql6VYaX/8j5l8SmxRCFdmfzpLQSvzamRRGqm880nCazM4G5I/WQCfGTWBOyd
ZY1D+2KStV7lCZAeRr8jT8QPB7esv5CryfymGIUXTNxS33mRkWn89H4hV4VsaZKpYjy+ndjqLF/9
YpPX7eDcF28Gq3gLNErEgJgNRil1ELJTnnKcbZVUsgFKL73BeBwyt+WZ+4ks3niZ2Yl246jE4Br+
WOrbGk4LDk4I+8gmdge9yFtbpxm39TTrOenHq03lppt2dVXt0rxkNe7fBoQ4sDZ6BbIyfC91bEZ+
ldqi9IPfBL7ODvTEcrAPzGBIbNSv/hRWRsUL57Ro7Uck7z3umqqlmdUwNZhZaTh6BZUjgReE1Wlb
5d5/c7r78WynL09TGaJDIR0QuhHix3gXoKnGmDqfUNWbacy1GBohDhIq5W+01M7yQqwmgJxgbyjm
gplMcObHS01BIYMYV/KfOWIWc9NEso0d5wNl1Hp2h16qX+qQ5bzhxlEOr+zdOP76sX8MIbgobhIV
Ai1MyyAUClKaP95LPAqb8G2ePEIAxIxRgan98a4LfLFbG1zn343zzxeknpTAgRdQtM+7PosrFqky
rbIy4wc512wUScGOf+EvBWbufWX/+gHPutD0ExK7pbOakmikwZzzQOZc5kBQ+5JD1pvFmNJVB+0X
Tyyuu5+dLhhpx4xXdT9MYqFIbai1PRcK00B3k8N+9Js7+nGmc0ccpaAqkxpFT4sQ3VmgcQlNY/IX
IR/Kt0U14dexxueBSnG5R80o4xWkzrCwMmkq0zuiNFJ9I7SNolMfjZKT/d6tROOamxnTskSYesnH
WR+xdZstwqbYaXrLZ7VvZvbXD3H+GnlxdKHRFExBPU1o56En9l3Z08893qZdoS3TenKE2s6th/vF
CAbnN7KR/+567kliDS1vdP/Oxsyf8UYQ3Blu37e9OUllvjEbLCt9v12W/EehNcqQ6aKiaJKFgbag
85M5EFNMJHrM8tu3bQknWb8NH9Uisas7qTeMXw+oti//CtUSnwWgzETVRSm62fo8njkt65yp1S2O
fm0opDf9qvLFJ0+xYH63BH++FK8OuQEvQNKfvPKZqatiu1qGxEuOb67ISGEWtma2ZcWPXz/VeynG
dw+mFSt1CTnhQp2YD87ThaZJXsbP0u6gVttMu53tzroaYUALcWj+7taaHHrUdAmx1XBTxYi2U4Pl
Jr1VXbFb0yySRA2Si7O4th1iD+ZdFbtJ0hypxCMnfBvPGez5JYptUk4fOykrjkEqt51a7qpyoFUy
MhsTAtg2UC6htmsxI+Lo3YVv+bwCFpghPgCasOR8UyTpGFIyM4wozhETySnVOHLQ8LNqWxp5y6t4
d1B8lBOZA5TO6amAhx6wWXgnM/Z21CgmCs4fp7SyMd0cDbUbMI22gUPbAF4vb2sKKo1HXCxv8G9R
qdLOnPHm27QkR1ntZhtYa7Ypur6i0hZOS1hnW6/1y3zY/BPykGyb6ebdkTl5UGTWJsZ3lYHexH1J
2eMFZ4vCs3dt0HDJquBUMV6aZCuyJCrnquM8RTy/zMtngdsbiltv6UOnvcg909DBgG5UxFmXt3NY
OC2dkNsURithVyIwPlmGTZ72AQQXY2iSCSSupK/Hte9CGbZUKyaSzhX55C7huDZP5Bt0RgsfEG7L
bdN3JBGespZoc7KlCIlygn2qpGXlUWXhdP69cPTsgkvXmyf7k+XOSx/cwrOK2/s6DPPC3uV1Z1A6
T6WkN/cRHZHk0nd1s/But9Nsr6jVmAaRiTHCNUMBN1ocCpSvi7Dru3VDOnrKOE2HgSIvmqVmd3DM
sp9ePbMqlnQbOzjckOL9ulJ/1UReDECqbym3d1skyYcn3nVQYbfzfZ2Wnj3gRZ/8LALf2k9c6l5v
Om9TAzVKvMHaLwuObCqkIqbdjMr0KgtLljQ+twH5mZb9whjDJ4x4EzxSmm+U+ypzExcCaTI9ukvm
5lsgKfEhc0ZxzEyxXlRqHo9EMpoHX3nAMUI3vfWp2TWJGY/qKWZSH53ERe+D1Ze+Uhld/qX5Gtt6
ME0I7qly9hx2CSnZtXsVtOanpmA5ogvsXXtT1m59OiV4u6ah9rk/O7u8yYYPa07J5w6vvN8Fi4nw
RdF51Ze0HR6Rs2ivlGMkV9XY9Tu3IwRN7UtyHJshpElgCu59FB3J67fZ16yjwLdMW0qGnbreunEo
L4PVrvZLXJMFrlsXJkgRLHXk5LW/n/jKi4Dz2Kuam+FA3UP8VYZFeShmq1w3S5i7e5igzWMLa2Sl
6dyUaLmIJnme5jX4XBrAd0MxVE9TYGc70+7NS8cM02zTGIa4dgjT7VXf1d+63I/vCR5m1Cv1Ivxq
kerhPGO11sNo52kGEbxG4K2r+odudAg4YAq23QLZSHRqKeDvTkEU+2GcBn9lox0uF1QgDF8628mt
XTO0cJeSDEbRZhRu8C3oXb/aGrGhLmn1aNytY/X5/TwKhGDI1V+5nS6ojYO0+WzmXXtNm5V51XmW
nqGxq3OoyThdzrizN6ZfjBdEv41L2g9Sextg/b5a0yRgBFGqDMiHusKPUyunb9Iw5sjOrPVz1+WN
TUVBS/kgDGFmLh0eaBtbCBNt23Uq5ktvSGSyQWkiu10sH0PMkSoaJ1GKSycwy/ZSzVLt7Xawr9yy
mjdEel/cafli0lhyC2pv2IzdgEKjTwPLJpmr0d+6C7q6jt/Xt23qqI9LO+OTmaS3k24zFNRAFLQY
JC6o90E4n8lMNxthlzVdZhNl22bV389WXdx36dLTIUKrw7NMF/kXfS6VvZHzMEcxxcu0m3B/ZFwD
Ym4svDldI2cOprvQpnw6AjGXf86rFqBsYlYvdZOh2deO1n1IEuGitRWQWWXGl05WO5+7wJuvc+L9
QLkIuHLRuN/EgyE5kQ7JtRcYTbYprSL8TE26aW4D/LN84+advPMmrwBTLD0vCsEHH3urSe+o06G2
Y0rVs00XwWEcZuuQt6P3WYn4eeKc/LxKeDgH2dJWl8sq+bYwIIe094dhhxu40CgfuvFGOZKMbZGA
xaNG+8ILi/Yg8UOtTeJ34XNY9+GrmFvxlKu4eR3Xcf02MMG3o9/YNw6FBQeTnWIrZ9k/4l8atDrV
47WhuuLTajb1QZRWTGUW4eTbdDEd9rIZi2TmWUA8yC28I1KMcdR2dX4o3EE9U9sluP/RvrTMWuxz
T3QficvJu7BO1dFayvCxqtR6lXS53M0+JpdjcJXd1o7ZX6rBme7qLlZPCqnRL6IYMQ62XMZbZ6lY
PMS0PliiH65m5U8X2TQLeh4HaOWxVzlbjsdUWBL2CC9WQ8XXMebtfrWD9DkgdPJRrkH/xIafHFls
/s1qGT01TF62L9HgvCbDbYmor8JyG6xLLZjvqt6vidHcFYTg75KZPomIyhBzr6Zcfmz7wUk4XK/r
tQqd4YpCpYLoQNU8JWKFwg2sc94JvwiOFjm/aGxX50MwJoLIvDK+GrFNDdr14jpodyNxM+Prbv2B
kHZwXbhi9Pud2SBI1W/KsI2vJ6NN7oiylLeGs9QvZa8+828SAr2Z9dJVeDD54Oe3c5hTfunSQnIZ
Nq39aTDiYYpoCzBvKPUZnjN7HOUhtUuB1lRq+VdO3KhgH5pVHV5W9I5syeM662Yk370N6KvwN/na
I69cibi+bQzy/VeLIX3G2jOnXl3LcCTRY83Kmi5qR1YfBM1n934dZm3kzSptdmnYKvpbsrHakfJd
0qsqo39za6japQgxji3j4I9dtz4sQa2G9KBdD3Mbyrkp6f0a22aiG7HgTK7KyPLxXCK3GmJ6Psm4
d5EYrORp8tdmocGg9K4p14ut7WThIl71HMT7l/+h7rx2LEeuNvtEFOjN5dAcm95VVt0Qaappgz5I
Bp9+FtWCRq3BzP/rbgYSILS6TGaec4I7PrO2U3D7GzhHhm5yXAanrCFWdJon17s45qo35ctmqdSc
Q7X2eiAvJoedfvZtHIFjXytIVfk8OvI5oBZZksDJ6mAIB5pXNaUjO1ifqSJQIjBzu35ki7y2HReX
W2Wke72ps8GqXJvIHNDxb72a4xR2Tb/FLcrWhSpEEbmGV10mjdJGeV8rzQ02GHg7HkzE6DSi2lNa
nemI+2myS3+KlVu6tYnAPrZ8HnzszUgCRqe6Y8g6v6ly3NlQNMi80TatPUtwhcL48WRZnZrCdtok
wyi8BaFruXG5FuvJyijOxa6v57BL3XIwzlU2dNiR0vFUaC643+5kTneaE6xeJMrUHkOWZFtIcWh2
b0anDd9zwGhiDZ0yj22bGlaSzblJKYcRjl3lEd48UTQgTrn7pDR6NAxm0ldFHXGSTvyCVteKtfji
EOp9N8m7ugudrDfWIAGBZXh50plr6zi3BltV5StmrkhPZe/bH9k8/4JjkL2yiflXFnQOhNV+Ec8L
2Y4k9dPhqPPwAOZHdwz7y9uutTLru8Eq5GHOhyDq+m7rQpqkOg0c4YjnAShPPAwuzG0fsH04zJP4
mrJ0O3htjY2XrektDqOvR8Y6Ln288bCxH4Ixt549AkRDXMxoPbwfeMOE5OGWb6PtqseO3qCfjJ6X
3Yxt0z7LfpyyRK7ZnJ5RjaHksh4xOIu27GOz6etD1dNYaSrdSIIpb69V6mi3ZrXaV7PDtGyzEfM6
4FoUm2Y6fzTSk8dtNc061D0ewrEezP2YdIbb3pEfXKZzNywsixsXfY36KisjdiTPXRgYIiVDSiBS
nkeXby5RiNzPWzoU3ym+d38s8dfigQ8layJUNdzxlOfhX7hVHRcl8wVfQvrEU6c4SC9wI9l0+VtZ
ZMYvlLf1QGgnOLZ6IA5e55UPWqkP0Szc/F1vxGtdkgTLuLgdPDMtf7aLCdLLsdr2p6Wnw0WaFs3b
lO6uHxWIoxdWcPNNZzoKd7HCT2JNw33JteQyL0bxVeWW96uirflOo2+5mXFuY6fr27OFZPyG+G5W
+5m2dqFV6v0tewct5lYOx/1NaH/Z1X4ZVo3Yn9qrOX62s68VCZ1djFDE5NY9N07DZrpxKNYJr2lr
EQu9Bb6QVXOOhK5WlM5t3Y3mZ57nUxWaNV9DWNZe7kcVf26E/MV7IledcxauNL14osxE8VHj8X0R
XTv96Li15VHVWZb+iwfvMoSB5i/zSZsqN566UjsVvWO+7rmBg7HN1V7w07p7x1nLTzn7HY8Hbp6H
VqakodrUsW6w7oZrpwiVhEPGSHOzjrL7rEyQm+DcBwbbYq7Xr2lSfFb4UHJPkx0q5veMazWHOHJz
0pSzdUGkzohMFevGME9s9Deb7ub0ILx8utqK+xvrMJx0iuu015xE6wWZX32bnbdprOufXjevUTVa
Y1zrWq/fycUznnHX/IBUEDNc6E5LXh8XhqoLp1+zJGuf5yWjHCsvQ1IcWntn5YuhRTLdk3hK6E6X
DN1Mw4BECm+iyGa9cmlX8yGbXawUwRaQiiFtSPZrLEgq1RcmM7XVpNt7M8qmujdbYxljbhVpxZEW
uO3WRYMhs1odNd0sG/velVbq02zrC+ujJjaqwWXUfMrkBwyzatVvq7x12yDitr3SBpNbLkYZeTxw
HRXn+Fd+HUrS3LaKWdCciuqq/NS09GiUa2B0D/WMOmSFKzHvQB4G2fXFO6Qcu83ihY8KNgptHKuB
wQfdxYURz6zWnGUuNfEHC+nWmTYf+SfRJE6P1/ac6ibey5HWezE18aBsTS8fStlVvA62RlxKliSZ
8QBmYu58+7/ZkeDp/BzHslFx0OWr8+7gMuXPf4q1WrcbDlMd7NKoaaRrd2W5327dkxfYfRA+h5v3
zVJVfXWP5KrZeH3ujTEofoKgyWkONz5Cl8bNNi0Xl0cEx/H0JnMEBf9mYqBc73SWfSs7ktko++q4
4W7xavHIK9vy0/JlM4vYqSepmqsl+fYo/LakLMBhOaMl0mdrcrrCTVyCqoV10aXsFWtIrGJixuHu
kPWHrvNLzmNtauOKFNKtSZiL0b0LODFVUDBE+faxmDyhVIcKO6OkQtFmGqkXO8ma1S4oLi4kbqhn
DiwEuNkY/fwk1Wo3xQWb06CToWH39Fo9tVn2Ed9PvHW+rF810jVTyGIP3Q+pG69bQtpEfOtNxZRF
+j0fqqR1xyCP54GcyhpuZo/5uLlS/T1lfwmKbH5wSMee0IGLm1ZPrYiKoaSbqZRIOksQ1tq5PFan
1c9lsC7euWeEY3MJHUQ7XJulao7DpJNiXP1uYdGjPlff3aanFUerzQJRl+eojCdrU09joS0rA4JW
J0yg3BDTsnOc4+BCgIxT4a+f2pauiqXS2dIbT35VVE68FE3zNcDKHMKxnLkaNJs2cxsZSiNPGCeG
8SRzp5q/M23dFRcmarOJtirPDvS05lQ7CGn4hHPMPmiiVLfbNrGBnp2MsfV+1nNtG1DJUjNrIwTF
wuGGSo3/TsB1krGpO3J6J/pAbIIMKym7iEwHgPlGGia5IsStu4ybtwjtnjn8dsVwW8MFelviVW59
0bKR2jrBa8oVZOtYtUHzV8kx9hu2ZtLOnvIjvQVeGG/NtNAiW3fqu7ovI4lg9rkRWOC9kQaPUtNb
vs+tO7gQGR8UL3ZsB6kfJCXZit8a4SXEw7LLbjSO4fEXl8slf/RKMexTF73pExOMexmgPBafHJGW
OlqzXT61i5VSbNWy72ww+Mn7y7YSV0upZlfbVqwhBeDl1V8d+bAMdc63QI0Nd9gTLaepBw5mrZzg
yUA+9OKgbJezgWhRxAvZmB+LZdMjdKrRpitclsQTB+e5T7P2MJmN/u4OoxEGHjnEfKg3EvrjpkIq
R+qOTqVZxKYcZ0pdbFmGeV/MwXzO3IF02thsxEEzkAB8uUG9RyO4DUddwzqhAw4RPitcy2KMs9ma
OXo1+g5FOLFoULLIZewZCho13lqykzeZacx+rDtZ5x0IQnQvy+pNpI6nhu+SNID3yx5yPwsFA/h9
r+0T7wjWpQmZqRVIzioNiKNUfZHHPNBLklfIJQ+bQAEIN7fr3KSaCdjFli6KBGgBvydziNMRGxFd
PFvdH8uYN4mZjpA/J0f99Dgt5us6AZ+K6372n0ZnmCR/nUNpnHXoqEDCbG+tOjWvfl5XHjGhVIE0
NdLgqlE+/1R1UV1WDfoCWb0yIgNmftCKkQ0+gxeoqHBGetDeYhcqljAyKNAP/pQmMi/8mvN3sOpr
aZjKOUzu4rxpad6tdyhXFcu77ZZlMXUnjJ9FQOIhFAQx7loSJnriLY7iUhCYtBr6VHdEIowyf6mc
dVginptMdczncW4Nvb//3Nz7xVp24AOLuu/8WljvPSmLLJxl/dMaRfs+7PvQ86JBeyRRSVAqA6cf
1MPPTFv0jNlq1SKNyeN2kNR7RnSXX00mtfNQ8qGOh6Ly7ic5tZfJ6el6DF51gy7gnbRU999QjAuP
t0HmfnbmBpTG1seneVDmuRrbyYzK2V/2aU0XRGcaJB5vHP3TaOWNG2+BxuAkimA9No4510+0ZYt4
QNyKB97qdtRbjkwYX4xro9qcbOBivOepWt+DdDLCbpQ61UmnSoRfp38QK9ZjGKzTq8+4fzSANHy2
JNDfdX6LE2orPzgi/+90bvzbFZP/2M3TjoqRHwSUQc5JXaWhP7W6wedgewgyWDG8G2xx5HkwNFwz
Riv2PcIp/O6bpTeHHyViR+yvXFR6qHxbCB6lfdP82n4uc8sGc4+qf+66xsAKI2lZWdaXkqj/A6uq
0IOGTx5QlZhjPHBaTO/caFvRPQ322NrO/VTmPaf86Pt7NmnoaYYQElhVKXq8BgzH9h4yzd4RXEy6
GmZstfo65Wdd5qLczgS51fSaFuvifDmN3VansvXFZEepPeiTFvuzYy8Dh1dFmgVPi3xEGRiFq8cE
74yNsdHXFZgcQCT6epZqRcUMXXN1DrbdLP4vt2kmDpW+q2pWrC2ek+tOzJxHTiHWlJtlBFpsMlbE
kRnjSVUputB8aIix2w5R0Lxrf+u9puBwYWgS1EvGblEVzXvwmRVpoS5L9xA578EeGySDnav3j7Pl
T1xhCmt1h+Gt9Zd0LmOMWJ97H5WhYi3vyrIdZRuPi8sSkkTvLDn2nwAWZkOF/CldoaKltRnJwq3L
ORlOKTXJMohQrPfvxHYzPaiPebbOXv9DatlmgolJ/Yp/Rxbec9erNo1cmK8lkJrajVYdgvh8+C/s
uR2Q9b/MOcw/CtQ73QmTk5gewYe/2v+Nzp2jXLvgSy9pkfzD9TbdysF+GiyRkfZc/LkRkS7swfRC
b6gpIoU1PsoYTVazeq/l342u//vX9Ve3ly/Lw6enrspie8xDvKK/flmFo6gmZYX3XbXd3m0SfwY/
RBXUvBG1FrvsvzAq/+rJ738jNW5+Gnt3GMt3Rwz8awcQ0dCfdPoSvyH+7n/j/GeqxnIa1iFzUc9t
SQhu1leNykdRYlb++VL8R7yGl1bw338nmf6FgPrfI6Mef7c7U3T89z9q/2r+SVP9fwOKCjQB5AER
mX8WX/43osMVFOzc/ivK4Z+/6U+cg2n8zfOxmNn9jsls/J0w+CcQ1YQvaNgEA9j0ChuTlMs/aQ42
TFTcdvK+aMf0OnZiIW7yzkS1jb/5oAwt6nd7HY+yx38CdDAM76+Ou7fTVYGnO1iYjum6gbMngv4V
6VCmpdjcil0kzZg/rKOlLi0pmHNud15IJLqK2zrOUfFCQDD6YUZqefOc7jtr61+zslAhp49Sb+ik
KbElneqm0GtnC8CfS0N586zHrM17fBV7iT2RvqCHBweM1Q/ZdUPoE2kKtX65z8ppO3DjfVu8GWYN
KgXZy4fG08Qp95UW8bSJVJdxgc2Me1OuD2I/m+e5JUqsGbf+UJgEsi6tD4OzHLLLoOWvKzQOs4SE
Q55NYmor7JNmTuNUjix4MmAaacUACyhPP41gOeVuf9esDr5V9W56xoUeanbN7N6KJyHPRieyZA6q
m9R0ZCTd7olyojg2ZS3jXM/2e5nxiMhpAh6urxsPMxN96K4onEep7Odm43quKyoRKmjbQ1+V92O3
FonbuflhaMcHoVkaJhUm5KBO5aw5R9uwmmNQisSvxiMlKgh7/YinA6Z6NV3UCj3c0AUHqrZh6XXR
fqcKV8t6Jp1213dzFNjtkx5Q/JEdasyaDNtwLtY1oq509vXsZtatxC/kzdKJCNBVSN+e9nMpSCl3
L3WV8it77zUYRRMVqfWmvKCNjN3ONl3jGAj8oNU8OIoa77SZza2iHJGUupZoCE9JavHFLNkXRLso
97Zjp+DmVU1unvO+82M2y52bPH2mJx42wtlCu9ogfeRVDBNJho49JGVeJp7wRKRkDbupOmsyO6E4
krp1b4vaPxRVeaQy0caZXYHfqsZr12fXpePmqZUWu60GLhWe174bRuchbPGw1mZaFYZ7MEfvN5QD
8HpdmvxdnsKxEYTavGNayq/ZNm5KosehQbkirEwqBaI62r1PusGojziy8LC2HGV3Rj+3FJKL+hUs
GbCCfjwo2dxstXjTxuoB+ey+N6hPjfNLKtj6Y9dxtTaJYU5A/KYpGUvjWBCDCjm513ix/c++FsfV
r2wyuqYW6finAOiKIuR6dlk8/ZQa09M6m2fdcm+sdj27WrV38Q0trKRuhZ1tlQfeP29p4xHyrPvY
l+6T4UM8rpb2RisIoTQDhKZ1L4jpTaK2HQloNipycL7B1UZbiUzf2RnWfnXIOmDoKv2BOsKobE6f
fcGKnS3/sk3tTcFAuqDLx2q2vzbP+xjG6Qoq6sujKxxpq/NiUo35km7x7AzpefWMG8tRN5YgO6L6
k5lJyjuqjxenOJaucT9gMHrV+hhozhT6Krhp6/WVONVjRm6iaK3n3sweO0N7okARZfgbWG5VFLjN
i0lDMkwr4+Ajirn6hm5cBz+sto9lbt3ZY/qx9by9N6t/HPw2Jn9/O3XdaStbG48wiBxNPxloiDT+
nVPatd/eVJ9L/xtanRsCh3tG0rugvxFnZVsourucD37DAVFJWpWTO53qZWgi3L0v3xvmM1sQxKFb
3yw9u3JPjUfi4RE4GlzCxnzZs+IRlaVEocItm/mTt2ga1ZV5Jzx7L+X2dD04bHC/L4YrDyme8n1f
Gs3ZHZyD28oXaruv5iLuZyNDC1zHY9Xivk/6rn8YunMk7J3t892rr8HaKig1V8GPomSA5843ez5j
+1ycCDJVceC+Bc1r7r+im2yRstpDZ+SKQLT1OBcTB/823+oISGI136phoDWUxqOvvljBEU0Ei8NA
9fYBfGN5GqfVTAxmwgkNwlkLNLN14E3fyMgq3KvlereiRfAlGRxZfHS5FGz0m8xXx2sePLZ4okyW
fErMDvEknXCrRuvsSPmz8JwnG6RyY4qTQUbKtOUP6YwyTi2HjHU2ENAaONbEbv5aZdRt8/fYWt3R
yoDMWm35KNf5l2gz90iYa3/9/NdhaR6DjhuYSlsHlU58LChzIaX2R2KPB7FpXWhi84Wemn8skn8i
H9IiG7XFadKCz8VpEE1XFGed3H4/IyJoyw+YYTRz1vxttJtPl/BN0PR0IcyHTNTvHOfnIdXP9YxE
V7OcqzTkmz7IEwqFzpKWgR5Iw6e54MdNeehQd0qGPDuW0Nk5a701t2xVIejQF58a9EIeXrOB5LPE
XT3dKtP/que1iedF5gnX77fGhUed058kw97dr4t946sacEQW/LGQNTjgx0lOeUOivxU0AD13vmn7
7Ne66O9+WV82Ln9DSxuOBxumceB9bet8JRoCblG3w63RugOCOfYMJwO56OZHY5SwALLiobDUm9C1
3zPFyZDW2dlWxtOkIItSazulgfe4eNWtzcWTEtMHivaTuRleCNaMJAZVD4yveBrXq+8vRehX3qld
yPvwKB8T/KfT5GG/EVGJcNE7ghzmt1eaD7ycrxxcw01VdSdafdAmUh9Bp5NP3tIBeNT0jY87RwYk
y6iV62+28D6TMsb60+brFGBMACVEmJh83hYIzohNYsKr7s32UGjqEfQastzo9wdulA+Gb+OH+I9F
Wzm8dSUq1Iz3ttkIs8WSfaIl1OEcaPeWXZGr8S95kBIiarbylmmm4rAh7ALS6cfCgqpo2kYSTItK
2nwAVly0T0Un3snhTTyzzdPQmlmkEZtINndIfGO+E/vINckbGLivLH37QwusU7v10EYb6w/Rrok2
+NeZYtdZdCBN5aIfbXueYwuMYyhNadwW3c/d6sEP4GLax4pczuTod9UUEODANAymbSVRtHE8jIdF
qEOtqPVBDj3TQqwio9p+Fa7/qQwxRV4m/V0rvldeeWQb70/knNPkkpZjaRr631LykkCKMe38aqn1
mpc8I0ySepZJsmUqBdqwb/K+H3k7N9YN3QrMEo1ydSBlF62tmI8N4nkUCOfDsrY6hqV1Wzebnsxs
tAkrazwito40vVgCQbX4lTbYWfXNVz+7Brzb4hbf0IgMsexZvOLkWg3g4glGXulUL1qh35hOWh45
yGSSzrZPBKjo2XvSFlGuD3S5shqCFspR6FMDjSbHvunZ5w7ikFOjNC4gklIYh9kPUAzysKneOlI+
JbJizmUoJj075AB4MYwXE8wI2TLbhl5R+tHYtHeQ+T6MroGKybPgwO7PO865K7rjDSc5O3jN4tbz
mw+v5uUqNFsPAchCYVbMW1NJZhXPS5tY/y2qokG/XVmXOtb3rrLspHb818lUT64sfi6bujVFcUOa
6sOTHpRBjz24LbJ3YuY9mbAJkQezATRiD913S2vF1QCPmvT9b6QEN+FcLOKyUqhu8D9BT0r2SlMR
0MNxXu4100KP6K3HaeVgZnvcHc168lzWdPXXyUukRsxzWY9qna7CtC5Zq1rSSdZ3B+Tt6q3L89b5
ryO2xaD5fyybHZDPcJyoBhHRpofc7aqYTlJ7AAXER0vz6KfxCLf81ooWnK5oxkCNR32Piqnlp5qy
SNoejZRguVFkpEIO0wEJd44LV6Xnsk6fFjXXDMnlyJFZflSrvDEMzBDL8Jd4M5c7l8t5NJalHVn5
uB1E1pwqHZJr1ctH3n1IaKn5PfXta5o251IRcRFW0s3WBDh5e/F9P8Vb7V8agsQJ+1iuo6neNcgw
RP4IatDneTFT7M7SehFomQCJnsZGXnkPC17W5cUgvxuVhvM5BvPtpJcgObX1YpX1STnL1c4txGzb
DGfkMthGDnVWBiqEt4cZQzcchPbbbPtb0TAMbx0rpOcyuM+cSYQTHKalIbxibrwh1VjHutycWKud
Kaqq9ORowQPd0jMklz9IisqjQ8K85qlCQ5ZE5tg6l14sPyo/K491JgjxVJBJgrNmN/4NSGpxFBOe
d5W7dzSF64SfXshZdCCectv1zomxK7G6/L31Vk4dvZNnFhdPJ3sXk1xNl/gXAQRdPXfOucNxHZDo
pKc6MY1zrF5UTrRzSuvlYg3NZXPW17S3r8oa7bAvAqJ4DK5s2GXADUbSu86lw4yEcztqh0JiHBkM
7UC9dhhMwFt1nILLaunVgY5MEeuLeh/rDsqT7jygsISwuMsE2h430Gr8YU3ixmyLN79vyFP5VpK2
lpd0bvVhdXwaCY746OLZYR2Chd81MAYitw0YpIcSKEuslYL4x1A/zFsxRgWI78hY+uJxyMtPw8wp
mkvnIhyLOBbVTW512hGrlYxIKdOICFmW0OvFZxYPeQ5BzhmssCBWNWnkUPuhPWhOH7b737g4j3TI
cWAIJjPFhuXEH0LXatD6RPfbd9qSBRe/jExJbu3Q66Bhela/3NmKhChe+bh+kaK/z4v9fjGQWfTV
8B1AUo60LX92my9l1T9caxAHRLmDzWzNDRYwtVqrJQGPIw5VtRm/0IWbyIf6nLAgQPFG1KxIVV19
YwbGh5F3zHDUZtHCXejGY/48bVm+56W3cKvJ/FRI267SuEAESW+QZBA4QyR/la+9l/kjXjY5B+Pq
IDSHY9G8bJOIuIZgq+BaWWRWDB6dYzF/+y3LXcoonRlBIPjYyN47gYUlXUaaQdGZqyfXug8AN0Y9
2k1oekMs1IiGrS52219cHaKF5juHIh23eMzda0BlZm/jvTcZq6RQBzgUpasSVzOBL27246S/r0uf
ns3OPsAmizZhEaSBQ2v7/Q9UWOjbsGB6z2WKUbcpp3e6qDvAV8Mh9ax7UzhRG3jHoBHntV0eGwI2
EYGsu61tr8Wo39IUuZ0YwXK3eR3b4UV0zjNUiTeQFSc4rqxjNTA2oSXjJr8gI9hhF4wPwGaBdwcm
U5C51Elt/kxbPAU5Al3uhHwvyzsx9q+DcPAYaNKcTFd9D5t96UeupjYTWLrs13gy11UnZag7uRGl
G9Fuh8xtPSwFF+PmMgc4WRTrIanzOQ6ttLhM5hJq0DvNHwsH4rz1j8Ws8uOc1e9X4Qa3bSdu6fVf
dPpRkT6n9znLBM8I3JeGv2cQCnCim/8evf6m09m1qouj1nGb1p3+xpP75nONClXxvomPXj443QfS
arROVRPTjIAzxEyilzphbwjQhZGexXQ3DtILnbR9WqWkzlCg4Dtr/qwsT7uyo4YQDVykQz/v6RJP
v1Oe/dJW/qs1El4R/IJQDYNxogrOSJlQX/92NjODRb7dDYUXbaZcjnLoTrpr3HVjEBnpfMKyfCko
gx8a9QFM68PrPe9crX+U9XouURLIltz3ndzuHCxyAMLf1AvyH7ZOs0j3CftvmLhT9d1SlAj9mdyp
Uk4W2rYLJ4lMpEc7MJyK0kzqgOxSF6QGmAsRZypHqSv9ELYqu0OxZ44GGp+F/R61LR8UihzmH0O+
ZPzIGHRsc0qPVGnL29nxNfoWXnl1J8tIVgMZYKEMENuAMYiJOM9/F1L/I9X5vycp//+2bAsJ9v+s
KP+POvs9FFTC/tzbtS/n4tf/KSYbxt+CnQ0MYNaHD2zu+1j/sV3L/xu1VOYQeJ4mZgkX6X+qyZbH
Ihuwp/zHsnXf1GEH/UNN3vHALkRSGn8OsCpe8v9ETXb8f7MqTKJHwOHgFO7aNOul0K3/VUxmn1o6
MH9e2kXrs+oFYJxt3+JMMF0a4aqIaBax3xF4F/jqkGzKIyBOZrZs/3a1HUSyaJN1RxNB/ynUkhGg
DoXbkXIgestN/r1lA3PgJQGOs95zkeP/Gz7KXBo6j7lM5zIlJMUT85dDHGtufhIHCHLA55oJuDtk
jVRuv3pAZbx4X8ewPltj44h4AcY/x+u2OHPis+iTu4rf9NcpN7l4l0Y95we07+1ZgRmzYivIszu3
YkFAZGBeMjxTpaX5CBXuO2NXYH9sS/KCZ7vMte7GgG7qRjNN95ZzsHQ06AUM0Cdm+ZTUWGDM3Nsb
Tau1CFvR6cufNof5Cp88HzYy6yYgiDe7NelhJvXsLcaz1qnVP3IKW9ltL8XyQvA6GE9s0aiCh56W
v57kU7OypZEbvn5YJuk2J0Fjhi7LDNHbbOj07lwXR6JFdah6/cQqi1gCCrbZN6K6E7Zbg5pRi62h
Q0Dj6Wgo28/ijkIV5DFrpCCgrZPmioMPFwYpbMKwRsode0kCKoE9omfbBY95TrmcT+w/uNROsZ59
F0AFuAFj+Kwqg0Rjz+JYkfS0TKQe8OUgEGcctIrnVgzoxRjGC5G5Es3CzuxmfVad7mUPYuDfHVLI
Q1xOA/RUM3Q2gwoahmAv7vSgaDNm/MFcDuTGFPFJO9Oogo0pib3TVjk5WcbW2KZImJrbhCyc8LuT
4KYN3dPV++pQuau3JcG+8ySi/RPM8abGfrlkmzvecbaO2lEnTgt1idjXelrIcPuPhgg2lcB/MOY4
zWYIPuPMMkPMC+EYbApTzSubOdxHak7lz64KJj/KXcQv6BYrSYHK64D+1/6ObGunGy0dhluVY0Gy
UzYlihKM9i6QOUTduJcAoA6NumreJn/O7bNOO+kPYhFlc6T6svrQ4zNbv0lLsxqjulyhXVJxrN2T
6yuFo5OKIIjH1tXuXa1FbVzQmA3CDWXQXJyuzt9XnEQzmQoxkMiwXF9GZDaYGZxmYTWJLtbxq4Kh
YkTbTH+ft6vQHoyObbcMXmwqIGyjB+Nh5a5Aosvo3F8G1Bo2SbtZoKPYLtSCMs1CBuV+RAyKZyCv
mZcVUg99AUA7aoFd8HXlnsZCBXqwHyN/5/tMxOiPyi/RBq3SyJjUPbOGQyOWpd6Z/lzuhtHXeBNB
3nwKWiEpTfpIxzftuuY/66H3EGkAWbDLaC3QvKxOBh/aypS82xNWf0AzYUZqKRwcHb1JUb8Jkrw5
bYUDU7FTpYj4tG7Xxh37j5I+HxtMTMOEwxGSUtJHmej5Zs8Xu6qtIslonvCiqc2mP014oCTKJ4M1
BWqFxPSR+zArLnS5xcyCHb01+B+bz9qSkJEa3Rc5t6V+n+Lp1o8+pfAJlcOjERoHAWnvNhn8WqYf
y7zMa0oLf2LTblhYWZ5/rz2nBB+srd+ifOwaJ0Pn1YLNuffzggwoUcVBt040gszqB+FivzkFmtnb
BGrKWj0VpAUY6cucuwi+M7pu0q3d1D/v4WUyMXNZ74etPdP3OfPJ5NzmpKCP4idrYLaCTcPk/pYL
Pn1Vt7FHD1pCORs5uROTAWshZuoFBtG+cnbtoz8ZeXBXGA3y9f9k7zx2JEfSLf0qg96zYDQKI4GZ
WbgOrUXGhogUQa1Jo3j6+ehVd25GZN5I9L4X3ehGViXpdDppdv5zvqPlcs1W+IeD+Ovg5j574gBj
58rs/JS1lhF4BEBHaXbqScWyk4flqZtjO8IGnYSrBHU7/J4b/KqaFXKHweWH+It2GMnRIsBZVAWI
axpEABknDYufIbfR+Ie6rE66ovBeuySWX/QgkSq0hgXKk7S3b0CA9sM1NhDzNZqNFHDXmFD0V7e8
VtZWyrbt2cxNwfwHYp5cDyyr51XEPjbaRL0zZJdeBb5r37tWb9/7Xt94W8CMLmqiPYR3BDPN+0yY
OPg6wExobEbBZo5aJJWslVcjo6dgopYCKhWcZ8GIKpolRh5ubEaTvEkqOdDmVGAk57dYVsamsWvc
/IQp0dWaeXjQJY+9nT+iTZ7wHUf+ah40vy38OHGwlX00thvYOFql66ZRRP1MJ6jZI2WlT1c5cAT0
0y6ozC9OrNCYcZGR61kmlcY+ZPFar7MYOMe+nUJGhKy3A+wiPR5mpGt7nldMGYNy1wdAvJAnM49r
E5XZbZRhRt84FDHthD2M4X7IeHes66IJw0MR2TURYUYb99TBmPbGhDXiXpit3dsrU1ceApuVzW+5
19fEiYKGjaZXxMgMLbSRDWmFKLzqNTRKtsd5kJz6Q11dDHRNPhgQldJdxtVMLyftCeCQDPLZLYk4
Mlv2SjZXnLa8zD8lS+vtQnqoir2MEyK76P5Rte5S1boKf42fWsO2SKXDcCdBKLwq3M4WyyiIDWgm
tL5L3KRDqa5t861HVs8R8LLB2gDiaKdt0VdUtjG0VhSG4/xbVcQr2W2QuLifGMlaG7uIizudNO4L
BB3AiQxAo3HdJeyxVxEpdSKII8DnbWjjz1xWOW60TXkW3VZFk2J7lDmCATDA8essg8LbSSOwbsAL
9dZpXxVsiU1WV+6W2T4lYKyvxgbC2MwLfSN5DLDlI+UUw1et2zbddnQ/LIpW4ubDA+y+hjidWQbf
5tKg/ERQLnPfASszz0I1x8Vlp6u6/0bn3vCGIY1vVkfSzeihSo1ok/WLbot+yP5bsKBZ+HwIQ3GD
VXrf5k3nbqoE0WRNRs3MbgJ7So1D6sSx2nm6ZAU4k1Qor6B15XrXZjguV25b1DunM+p2E8Q5TCP8
0RBHh2JcmCUTXr28XGKjxOP7el16bvhq5lqQM2a01RzCpjTUCY7Z9At2vqm7MrNKMZrIp665W4pS
mr1plc2bn7VzvbULGQQr3AWTOE0HL852pDoLfrtxM9A/E5fgL1CfsuQ09pLJf42LkcBdZ01meU1R
AwHx2DAa57mwyHdcozck/Z2TsIpm3DvkjU4XdTevWBJE+4hwWDn2e4Z/8dTyQ4aUG5v8JClujR0S
aHNotecBCtJbaJC6xOoFko3wsZlkvKMbgsZGXXaXVSNIbtUAzxAyQAoFhE5BCiGClfwjQ8ar8RRr
pWRSWBGbOTSta2PiDkmksgICLWrMLq1ZWZoy9eCVwzvbYu4RhIEnTizuLGYlLQb1tXal/cVLPQ9m
HLU9wToViLfQ9FlFs1+svNcqiCzGvGVnYywI6a1nkZUbBNwcZ7hQWjdXfcHIDdy5qV9ZvUzjLo6i
DFV6susXVU3NvaqhhDE4q8MbCJly3JRugA/RNfPFRJmU8xcej3WH0hEJ5qoK7kCgjZAllsV13VkU
Uz0TqBQ9zyfbTpbckcEkxxLJmzXausIjmTOUKRO7eRxHK+3I4Zcjw8lqKr/UZiW+8r/Y6wvLwJDL
e41z7GsCJ0x1UH4PpqOqcDMrKb6aaJjYonvyHWv656Y7XJcpPpcE8ZvMj2JPBKCAxjK3auJ1VoY1
WXgV88oPCSTm6yhy50OYawrQ3MLWpMmFYca8W9LmecKpjoVHYtHH9lAU2bqPavu1i0fxIwkCNM4y
Vj2eiixh5WobGiUlK13tst/H6vu3Y+0/W/d/QRj4bPMOGJmO7J/37sd/4R8rmP2XidUKpxewGMIy
S3vO37t3kz+hOR1c3dEHZv5U7OPYf8Hn8swF9U5FvFrQ4P9s3m3/LyEWByIGSegl/EP/zub9A4xI
CSomGLRjScPWCnbAXQjDPxnBhCIxLkIt0HWBfGytORHdTnTcH8wNIY+y8GyBAqaV7V0HCH1bLFfO
uJc9AYHNTxftj/Do46nA76ER14Y2s3B83p+KtuGnQPZCo8vgFoeZYm3XNARvQ/kHb+UHN+fyod8d
aRE0fvrQqqzJUCxhvXzMnW0T+jGTjya5cmMptp9/qN9dYEx7dI2AY18IU8u5/HSsTJnoBywQ8a24
/n7W7bAegVCAHUZ/LSLdb3iqdTiMMWsH8zDuDM8Pvnx+Er/7vD+fw4crO9t9CzmFc6ABJr4Cj4rh
J+z1rbK68Q+XdvmrfvLvHi8t/knHNRmUmTSZvP+4zqQXEAr3E5uC/rxUVmmuXS815AZuLMMEUudD
u//8433Qn47HVJZy+DkgZ9HV/eGYxpza6NBiCdQ11BvVxrBlFR+t27I1Lo1USEAi8Xz4/KhyITx9
/KgIb0pQcw4rSX3wUE5hPRUpL2PUBF0+eWZPGgSsbbJlIOqSwIPhaK0bVUhz43iNv8RtMnHSTI2n
X6ZZ5O7BYatrbnPhNjWR66XscCZDedd2s3FduCKsrqqG+Bzxztqoby2bTML68w/xuztjKQkDSeYt
BPHFjv3z3ZkWpE4g9a9JTDOgKdMAv/wYuawnxyB9/vxgOKV/vWS4VwUZvOWKgdV7fzj2w/5YYOxf
RzMthQz41egTxImKG5b5iplNT6PeRttLtcpCmjxXDlN0NB0HzkI8By6ZC2rFBkaBLQKfGXVIbYCo
1WZQHQOv3gGCfdBEjMB/Np0dreEDjPfEP01QNiweH/Soxvxhju04Wvthn8esPbsCrQWGCpb4oKrf
ZFVgV0E5La6LCDbRxgG8VTgbFZPDAViNI0hVqKAHQwdNCQO91hUz1LiIr5tS2cOhqslO0axYm9TO
FHglinJk1ZEntnQuGraAbIlxSt01jra/9rkTVTi9CmawbRrE7tqqB9oHgypmXTIb3jczFKgm5MMa
g+xQ7d2ao6f3jeqZ9nVmi82W/3T9BmMQIpyUg5Fuxt5MnztR+9c9IcRu5Td29YB+S8x/wD5746S1
k++nsi9ZGdNj++B3VUjUKs7kFbv2+guXicGCN8j+u2daatpBk4gZiuEMoH1Ahc6PwY6YFAymDliF
Zln7zbUn9RTnvftMichorkqi/qdIQ/O3ViYkszIwV89OuoxHGHX8gAow3OiyUdxrdZC+pAzzvU1T
gIJZteHU3XTpKKMNMoTzSNwjKFeahfUdAECayqu5FHezYRC38IJS3wFR9W6hrnOhMi1BDBPKpka4
ldl8qJySSl+ZoQmtBoHSu5o8MpUUjqkauyikeFCaWqtvbgFPdT+nRvzWJTaLrIT68HM7qPOOFXJ6
VAOF0lRytvK0TmLWdaSis1vemSrbujKWCqcozuv5cQxCofeuMdruaVSUts1WQBPSWrB0Otm7lpc8
wBDCYuqFoPNXBYUdrNZKBaAEwCV5oRTe1cFG3ndO7D53yx1aOHwI24sawqHsnntrVRAq9Skrsdn3
Xg5UazAKMkEOr+wGYvu2yevxJoSjJLGaRBp4DA8zizmU5Y4bOq+yb1aUxuN2ZsWMIyFiH4J7Qncv
FcBlFDHDmAURAwx6h6mdmVgmtkp8hF3VPVi8yaa1b00xo81OE4yf45nUIob39jUjo2ee1zbC8lCl
hQ3enxjQmrmjcRnm1IEeMJ2Q9WwwysF6mKvG3RQSKWNv634ed15esQesrYBboYPgRDQp8ZVfnDmD
4yQPZa2ES6JN9/amcOlt3k/p6DFEVdMAhKDpp+lp9FiNb4uqdgjYFt04/gjaKBlPQqDDEaQHNbj9
mlDHmH2V/MjgjQxZe1lSLdM/thSv6CvZyTS6EszSR7qx+/LMZorWbuIg7AW4BMN6ckSHvXt2JzTD
YEDKFx13Z7QWcFLyTQFJ3YQF5DfdJbeA/ySwybsnST0onyGhkyZrEsv+fDKOuJLwcCTcwW4wZhuL
cAfsdRnZq14VNnutqrGu2acv6fwUfB0jPnwJFKD4Rn9w6TuctvQx8AThoVk65pMDCe6aHcjA7qOf
9XOQVzGeH8rWgvoF8alBAi+HPi3ERSSB6bZImY2TnwVWUOO4c2NXK1z2nbt0GDS1rEwkJkIGV3lq
9JOz8UXLRpKFU2xJE+d7LvDVhLF7n/VOTyifAABvwcKxYRnwLhkuZJ/m+X6wK27CHkRzuYFi2Hvr
wRy7+5o4RnTIE6QJdBNP07vFX4a3So3p0+SImb3qBClubTDToNqBJvB9GYxpfmG3VSoPmKYw6vYk
EUp+R4X7mPauvnd14Z/T1xZd8BqacTqmZqCo6LXDsxIY1S6CZLBxFzfbCKUbQUVXzNGt4I7IKYVB
Ya2JDs+4cFcA6YrXIMqCHQN9czUNBUnkqGofIooFz7U/Aaknk/QYGFPPz5mWiQCXYiPhiw3GeJFF
9Ug4K3st7WABdAS4+OCXYSPoGvxvbRZv28jXO1sOQDaCUG6izlALzTzP7jEv6GOHrDibwnZbgwZH
ekIBGZIvYeIiA1oZfoU+6pwDojf9DY3vP6eUgWEPDW80QiB2Xwtoj+8HF6LBilVGxoYmXBKffWGd
jrl4CQbf3SKnNw8ebSYrNtjDUuKmXx2dGDEPE80b19ZYHISH7A16psWFn0U73DuHQNVP9RxB/7Xx
56DWt95CIskPkI/7k7QJsi/+KJmVlLbGGcQjahwdb++HGc8PLIYTlvPxW+GXT5iP0B3KaAuJlIe9
rPBaeYGudgp8xAWcmgo5z2rP0rayxCYxgxd7sM09mGnw+b2njnmOkwIx4pAW8ps3VOgjRm6+1Ols
rLsJFplqk3TfM9sAp01MbFUF5ROaqvuEraO6t3i+4QifvRtiodY212DpLNW/JSSft4YfnbVt/W1U
QbPRNTCdwjnxwzLZGzJ5AgJzPcDS2Wd0qqzAGZirlNJ1yohtyIfN1PuY7qmINrNCn4B9EjuC4qdt
bN4fYUdFaVZrHMP1bkhadUjswDmlqhc8QUxhZGxovJqsAtAKbFs8B7HVNZugCae9WUjrEt4M1Ot6
mpMNsy+gG42Gs6LT+gXmZHRXSN3jpRVd7WyaYPQkLiLQDoykdl0N3oU1673lKPNyiB3eLbIurjzX
PG1i/5BXVM57bfk1GuRl4genspnBaiVme0JidD7FOnAV2yUmrb49p78EVrfyjbVTLA+QIQqh17LQ
PSceGb2xJvS+KgrPN8zLMEy6/giXwp7PEoZrkMd6ieVwEUJZCIZrOuHwSsGJx/Co5Xk06WA1ZXaw
tfP0ZDRZCDiDdQUp7IdAW111xSQP5JKZx4q3oXB3LMe6q8oQ3VoX3h5mQruujPxb4CXNxp4ZtjWW
fYXfQT+PTmuc2HME7bxmTVknPWZ9GaOkW4xpVu6MXtSqZpcXatN7dsFNVG973Ilk+Of10vuDrtst
4YrgJHYGSXLK09u4mG7AJOP9VPlLyEDwzirM0xTEwZrZwJ62nRSonUdxerbq1OJW0exSjPbO0AlC
5LRuw+iZJu77iUqpta6BpJRkXasofM2p+0B58sxVVweXeWZs3biqCWfX0RkWfp4hLGv6zvzW1rPG
WFxiSqtNsY9S1sNWgLHKARGyzogwb/0WqsFKA8ggaZpYyyWP3edyUt1GTNObyGKkJtAbbZ/P67j5
WuWWs5LQWzatG6/LCkk1VtMLreb9NnL77Wz43bnlTQtGprywWfEO6K+hR0AzHMAAxKAwuslo9gUt
luNGuMOAHaV2NeuRxiBsHPody1C/oxicMrPmOcRwzF/GfPqr7GtQSGM3hTdca/yzXtrwcOuN+SZ2
g/BuisfiiUoBGayAFNRcNbDkTJfpG6BgaJDih6J3Yl4lGGLrtcmttgwvyNGw7867YsW7kktfZIOz
YQECx4TuHumtHMOZ+2e/Rtfei9ip/ZNqVt1loqcANmVgw18TkB3WNRUjh5wAzCl6nMtWLnAzXO+N
HE9EmvkHho1Rup7nPuHOaYtUrWw/sr6Gpptla0dkbbxNLKt54zJmuPe7QmA0m/zvzYTnm7ku6LlV
WjMqXc2hPUS7dujUi880Wq7aYnL0SYWp7rJFzOEyGiK4TwSqIfxKJW8XllW5JjKXXAo6PdNNoyzv
1RwKQgvwXvAaqtZp4zXz1hQGGSDPYMscvfawPYgOP6wXsLSVzlzOxDqk2W60X4lH9rZ3VMCHHsZ6
jxNjmJbBFSqihJlUWPG/ta19IuvaiN4wgBAm6FF2x03V4t3ah+QtYNT2RnxiEnF4CS1r2tJDJB+x
ZnZyl/RG+zQA7mg241RwlZRsChg/fqpoWvcIWdCR2wmm4jiwGRkXABGVVsT8HLPPH101xY8x9W84
NpDncdSOvL3IUXsxrrmQjP8cBM1LC1yGa0WOkbizwXSgmkilQGuElxL2QcQrISQEvVZEg14UVC8K
hAuzOpgym/qTTtr1j0Cq+CWHS3jjw5178Uq7Psn6CssaZdC1tVWZ7zx1TcAyjzr2eZ+2Ztmxmgba
sa5g8WA4THy3W8dECb7qKPaf6KvhMZQ5YcLjNiWMvbGmxn1oK8Nlpc6NqVeZlQ23Nmma76nOcx5L
YR0gADMBPod5i4xmz41mP9LbTr31cREU5JTN8kfjTfaLINV+b7k5ZIxS2gjxsaZbG5ipD1VT9QYm
1micsoqfYjF8d1kp0MREVLRdda42yeSo7iYMnDw+bTnIbTawJlih/Bj4RJwu5S05MO7porYfmEx7
89cgd0o43CGhw9oJs8cAb8s3nYn5ipEVsQR+ZRU5e1AA93kiO3a2buQMm7qDqLtxDMaDmxCXYrIa
S3ck6T0z99jARbQJ5AfexOeW8TcAgMrlRbtE7vhAbYXu08VU543WTW9VbHLsDhDDhpXB/OwByKI4
01MFG+hOT8W+lVX2MLJqxzha5MV3o+/thAdxU9/CoGIDKmYaTlYeT9oQv0chvtdBxZA0mMSg1q3E
kE1VTVnOW4pPWXLO8zB1a8oVp3NKNQhkVc5oQIzxGnNlEjMCGJOhqa60N7YpKDIDk2meZh4XuZvY
NTHZxFsdDf1I4irzrB1bW14X0ZCEak00zLm18nkx9bGEfyChYfPXtl7PVqyjGGrlC+g7h4hUbb01
ZFOd6F5PIWiS0MTfRELjJHem0NylUdJRTOZ2SbdPFx7sBXWBICJ8VyaPRknl0koB9LqBpGWYK8MZ
mnLrzENbbaDhNVSnWjmUK59CFZzoTTr/8KwWUqJfBlAqUVWMW9rTsKaIVsFawfSuqJyumuHBNRqS
sYBoG4MVdFHfAJcmHRODQ2gPHlpFvhehld00uL/sNcwWEWzBj2sMtpFEIqbYpkso8mh5nIMLqtmP
aVpIfHCW8IG9pwAUu15TCYp8EcI76XetGfx7lYdH1ZpNOOsjdtS2ogTyvaQF4QMje46WPC1UI48n
CjWPYJSNohj+IJD/Rlt1hMSJZAkqeAmEvz+UdunB7ZdDjc0074CjY2JgjLQx4awc6iIL/6Bd/0Yc
XD6UFK7FGMJVy5//JA6qvs2Es2i52KF5uFPIecYtwI8SOO8fJNxfDgXiAB3JohZNAmcXHw5lWYNq
mPFxKEyBayV4vwE4GtfWbDpnn6uQ5i8ipM+xcFT6DnLxosq//1huabuEhXPm0EyHb2enSk7gC6YE
oP0S2z5DwEOHtJtskTLKy2rEVdRradwnbPQv2hAe/O7zM/rle+WEfE9KCkSxUYLbf39Cse+0aQr4
dSOt6QuI/54NFLBeQPPxlgWzuP63D0fqH31eyoUkYH641mlYN24/uvHGp+R4I4PJ3Gh0oIPrWW8e
9KM/fLXL5Xwnk+M/xZvqKfyroBAkvtaf7yJbFqGMhRNvujkK2ld6YhrvkTQNFK2IZrsXqQuL+Zqb
5duZRO3fo4//DCX/heH2p+/9F0bFRdmU3769g1Qc/42/p5KGyRRRuI5P7xVTP7AmKP//mIpN9Rdf
k6WgUHCbMBfgGytKUhf/51+W8xd0DOZYynYpDVmeCP+MJaX4SynBUuWfoST1zf/3fwP3CH+U13/f
DdA93v3//1X0+TV4oK7F6+y+/03gcvZdkzmgxZ1DSMcRH34TqLRYN6fwFeIyBYzkpmV+WdkJxsG8
6HEHhXGR2LCwupxZGl0MzBNX1ej6rYGc7CVORoMA6XaXaaIVFv10PYwdq/TzlKddTZqnsXrqkUTe
vOUjUfhx1dMC190ng8VGH0+bhVpzQmhlZPBAj73qscjV9Hc94Wyjqs4mbg3XpyHkF48E6ZPSEGPr
bSRL7t67t40QuYP0WSS64sK3R8mbiZRV1t/h1Oiza5jcVGNatpPJLf4Oq7ym0iFgt8msFsNITlfV
KTMtNbFg5Le69ZFrgRmoMM12cc7qDn9sawSrUSPys9ywm7fgaFOhDF43d47V+NWtT/KTTTAFw1/w
gGBwUYNsmwPbgsX4snhgkqMdJhhY+OC4LhLe9KGHZcYBsJrSI9vQNHk01TiLv8YzWGSsHNA0egfi
0Cuv1NGOAwU7UTv/aNPpmpw3dnm073i67gF2NYuth42TcyDfR5KqY95JbiVEpUMkWQxBo+ekz62X
ThfW0Sw0dM34VrlB23+zQ2TKyyoYQTuDZAvvDTxLMNwgR30zhdUme2uMK+K/VGn4AZgMcqTpNkbm
j19zEVk2uDOavn/U1RQlz9jg5uYKZdRvz8TR/dS3pQ8FWitCHsD17BuA0ZW3sxfbVH50UHVFgJsq
WYxVRunA+rVNfN0rI+tksI2PPqwqjPBkobnjz4qPXq2ZbqkXcKzF3Xz0cjWLrQsym50yBlpEjnQx
foGVxQPGOBU/2ARpydrwR/jEyJ7KNy093GPpYiSLrRJr0IxojJt7sZpBF/ewnUHOgzi+bfvZbyij
KgeHkoijSy2Af4xp8OheK+LJ25lHT1sHOAFHoYhlu0XMyuYLZl9Gs52ZqqJsjoYJsDMu/PQy6c0q
3enFMwchrLpAxsBIlzuAm1dJ7MXhlTqa7cKj8a6rXPMlO9rxADHNb+Jo0hNHw544mvcy25LwIjqR
3eYVIXT6YCHS7fXR9gdIZQr37uIGjI/GQCIy2W2mIGevADBiHWT2ZJQ7ttVYCkeXdjAWWYvVUNCG
SvUrUmqzLx10nTVWSGXss8DFpkiqYoIXu7gX46OR0fjb1UjeF4tje7Q7On97H6UfYITs+56drzga
JGkfwSzJF4RxcjiaKO3FT1kfrZX0oqQ3OBkxXHozVGg2NRXQUrt3MWVGyi3CTf63WRN95jw7Wjg9
b7Fz1kdrpw+FHorA0fJJkxBm05qM1j2P3vAObAJZhIA5oQfXLxjse7y0YtjHRztpfLSWhkHKfnU+
Wk7l0X4KB9mJnmnZxJZaHi2q8dGuStWo+cq1HoZrtk72DZZEgfn0aHMlLKEPfHBj2y8GWLKIeGHt
oy9WB3mdbpKjXzY+emfDePHR8rJmCDv0xUIdrgiCI9C1Y0Gx/FgusjDww2zH/i1TRNklTpbNnHuy
epEAIM5QL23rWlZDW7IUn3JnZQMqpHR3NOLXuXGcG7oXeKrL0aXXFzjAsCSsw/pNtfZS85rY1VPe
08lMDD6uvX3MiAm0CIVai3k+mpJ930v/GWx7eQ+hAvNtApl+PGddgrfFVQz51gpWTQKJx4aMaQKQ
8Nn6JiFuYR+oaXQ5LJL5RZIZamLaWrnysa8AnHh2m/ZPLUHbbmdxaapNMEK2vXOC0QdraAgrPgxU
9DCsG126ImhFgQhM5ELcpfAuW8yjuEFPI7sTSL8MztnmWwxYsTYrjJhM+a0rAdUecBvgxRLtMWWB
ykDVkFu2vbNkwNxN05o0e2f9wLxJJx3Zzcw32jUbdb8ayZf7XkWxTJTW03WUgBZVa9g+cZ+u3TmG
frTq4BONciXjoOwl877e0KceBLroDAxPHLNVTd1OnTtJbjRfl0FGaK3ZnDUZjwaifRYdrfR2PEX0
3iiCdG08f3PTUjy0XjMlJf49nUAP8sFl8nhZ+lnVVROCQTqUQwZDQKU1Ys2Q2BqEzkQuesNbEARV
opO8vyZopiYacifelRtGDj2e7szEuArcUCK2ATFM5W1OIqFbMymc0+04jqa5IRXtzJckEs2R7E0M
7I6N8DIhIiMD6tiy5I3txYocUJpbdXgiaEg09w54CngPwCudc8vySDnPYeilz2mpZ0kgNkxoRqFz
tVy0sagHg4A+n+RR9yMOjak8a1PhKGYp1DpmxQ72ude9enNesM2FaQXb2NTxQvls60kWj/jvRksy
PPdcZnoWX251kiWmJQD30rYcjFu/AzZ8wfwZ05MTRbk+YypMx1CLd9zd20T3+eJm5gY2Q5McpPvW
5o3XBmseEJ69tVyxDJdhOFZ9ynRH9DBKlGWCXV2NfWHq/SRpfOKN0SO5nHDrhhjJ5eSr6AJypuG+
1GQd2wumiFV/NRT4WGsIW3HQPFXSqpzzjji6ZIzXGO5ZZCRdeo2OVhYUIQxKZeRt6S2+RjM1pvs6
aIT+0pWpmEFtEQruKHKBW3qCYZJqBh7lOa4uhxkZ4pNyzPKlBuUXn2V4MIut7aCJfAlomqEtK/JQ
7aTpX3Dh1IyfErZKpXoC32tQqIl+GZw281cQpcLpzK9SlzE7K4N0MXxE+jUlLPEVcmlQHbJSZ/p8
dPkZnwSE6eNt4bv2cJ3mlXbWmgWve0j7sogYs0GwPA0MbygOCrNC94ymyyclHh42T2OeOHcNjXxf
XMkG64GKJHy2Beloew+0uAKTm+KBWg9jwagTBYUEs9RDA0kMoIlxT0qoHG4Hv6SaHq9vHTcHqhwW
pAHSNCfV1cNtJHjob49r//9sg/Bmsr//n4OV16/Fa/4uV3n8F/7ZBSm2OlRMeq5tKYy5i5nyv3ZB
nvWXICIs2Hs4/4Xw+2cX5P/lgjm2BaFLRtOSCoz/vw3i7/OVRF2w2caD1/P+rWilXOxX/713dhxi
lUoBekV+8SV7oUXK+EmBKRyFbsuidVt3UbTzHdu8k5gcDvMMtUVCYL00ct2d6JnlxDoopH/rV657
wTQhObcMwe4evX2ddEJvBdrVniIi3kX5CAfV72Oxd6Hfwd1z0M0Jd5z8dKH/2dT9vImz3u/8j2fv
4S2zKfWznOX835+9mVHJ4TMV2WaG613j+4ihA1M/t87DCTmgcL6UCTi7aVqmzPzWotMpmXnuVKbj
rEo7dvaJFxU7LeLdnHARRpucE6nF9LQtqmGFg+OljcpbCIf1My49GF0sXV+CTImNmVjJsCF45a9h
Jo/72or0WQTIfRPMHVVPfsscqojKS6Hz+FBSHUN9GDnxtPckGYwyOWtyAn6fX5BfrwfPBKimwla+
L72P18Np0Ap7XqFbr8nH+6yKMf7MeNjPAp9kIk6a9LkWs2Qv2uivnx/a/PVOcim1dyXfCkqeL5Zz
+/lOykjFeH1rbvuB/5oT33+gImLalF487qoq2GWQVFH+82YVaf1o0HB1OpnVt89PY1Eo39/P3M50
c3qWzRVA73t/FmVUdakePYwRGooMGQg09SF7A4vyyDtuPuE6xKvPD7moWR8O6Tm2L9A5HFegJrw/
pK6ioO9q+oq8gUSudL3nvG5uW7YtfzjQr9+u8hwXK6VLXy/kzw+KRVHpsHBQ0bfkVqmdnhmW7SGM
dbuiZuczKpTytvHkKcudP0qa762oyy+NlBIPA4l5Gg/3R7WEvQKUmarvtmnQlfuc0hiMWAV9Im0I
KUc09xXWn9VIR3hrzo9EkP9Eq/3dh+ccHAilXIRfrjLOJIjcuulo/gqeRVC+jrX7nFgZ8DKoSwNE
9KJw7z//Zhfh8MM3S5cDz+xFeFfOx1uaLoBBFH3cAbhvnRNCnXQuMGB/+Pwov94/HkwhHsQS7ZOE
/fLnP/1wmK+2bQGAFx4/jPbJxwAwYTiC2W7HfzDjfvCKL18jx3KxcMBlhX19/POfjqWYhqd164DJ
DuyzvlYPten8MKIClJag/2dOmm0tpuxAW8pGdu3T55/0+FN4f0FZxAF95nWoeBc6H54R1DKwMQGs
t+3gqjVpeS7G5kWJ7sUK+4MZ5LsSNvUqHilmitQdbecvQ4JTAeoFzpzR2deLkZ4+e9z06svn5/ab
b+HdqX34cXVtHukg5NSU45/Kwr/27e4rX83h88P85jHJJVACiCvONUi8H164rgEMMZEzkRl7vFNd
uwcw9ZhZOHc8au1ado6RiC68YanOTIllDqPn/eE58uttzSnwgGY2wbIE5Oz7Gy5OGGqVjPy2qVeT
QrYrn3mlVf/hk37QV5dbjaOwrBCmyTZcfHg3ixKdaRDsgdNEPYSTuu+y7rHgbQtUcvv5Rf31oQ/O
m+PZ3ODSYcf1/gMlEDlF7RBDsuaqOcwh0atywnLYR/ZeOx2UcQ/r+efH/N3Hs5aV3TJPwXH+4Xv0
8Xu7Y9I2bJP6+9D3KfCJmq+drU7Zd3///Fi/+9kil5PSYbfCfEN9qIKuyRwzRYFuz34y2+RGjYPF
I7oFOhkKbpUM+6qL9WroPEgWBNAJ7f7h2/ztfUuCh0+LXi/wtr6/xj2Td1F3dbOlC+XC5xV/FgOp
3XXBjHWi/zHxtYA3S+INOTby7e5trHGT/+E6/LrG8CQ5Ip7/gvcA84H3J0HdF8EaXBhbZyyf4Vzf
Tqa8mMzuvjKrR5Z217y7Zsa0bzjHqSopX/9w/OX59PH5hULGQ4o1FkL5h+9BAzGmpSdstrrV9NNo
49xPRbmn2ifadk6xa21kCTphdkwAoFT7XWCsUGGijSGNbddZ9qqYCPtjcl5REkXxtfDFpikx4nx+
or/enABbyDmxIuEkTevDzSm8QkWzQ3NaNdgPcW95p4nv7ZWHbR2qwvCHt8qvj05eJe6yjWBooxiq
vP9W2kG6fUduf8uYUX8nTsJ0oLTetPGn5e2SZPtw/fmRczDBqFg6pvzwTEkSGpTH1BZbEx62kVXP
s5Xaa5Se6xFgC+6aIcPVOhWMrovTMZT+xvEFcYk8g3iXAmkjLUSUeiRjn6qXjiLsw/+j7Mx25Eay
bPsrF/edBRoHIwncfnF3+hwe86QXIhQKcZ6N49ffRVV1txQqSN1AIhOCMoLupNGGc/ZeWw0YQasi
N/bKZjMhoui26Xk+VpajzDJowFRqIgals2gaj++hKo7/u2dFT8vgAMaj+rFz/zwbU+iMJIHAs99x
gPJtO3dvRzTWK3e2gk2MaOEvb/Ln2f+f11ssFRSQsP4uf//TFiDKVdLrVTP7JNpMJzAQ9i2CfvmX
Efh5Sl6uQucXEyHQnmXP+utVMisWeayDETUCeJrwgr8S9v5FWdW5zXWKUXP+lwt+HhpckHyLxblA
U4YDyKdd+EjYFiyidPKN0AlfqhoPdNTVb0Yj3qGZkIbSL6hr5Pd/ua74/K4tF2ZPjOOE69OJ/vRN
bWwgiYJW42ewBciMbHyjNB8C/P+rdGgB2feVn+ApcGeEd+59ocfX0i3OkJe/zWUOKI9qIC7i8i9z
5eeXko/FQYE5ylnMjlJ+WuTHIiTJmXfBx13vUksOrUMVwLn38Agc/jyCxTJkfp4WuZa79GUZwzRv
zR+mrJ+GFG7yTmXkVzIHhhkZVUW4Ds1qYzkYv0NOCf7sGHD2ZvFmD8F2aqd2zckPMFFpbRkeaDeH
+OufP9O/GQ4ubqPl47iLEuHTU+lqC3FXkI5+0pIa17IXwfXUVr7tzG+IIF7Q4MaEUCMx//N1f1uq
0euwSHIStJmCl0PDrwOfmg3zOfgCny7h90zCQKdJlENIw5cGosRN5vNQ4PWQmUnhIUnhCNZ5rb79
+WMA2Pr8SNgoQAkWJp1t97dH0mUgnUPK774FEOIbyrvXtI+vB93odoGjPuCdyIeevQ0JusIL75qk
mvZZNm9yw4tuNbc5pJnjnrs+Lfdj4+D6ccKwWBVa2ZxqCBZbeublLQSd6LqaNftAmps4eMU8+KTQ
Fq92Ti+2NGf9i6pmY4eE1dt1Ee6orqHLS422JQ1JX+VTlW+yts8v5VDs6hr2ujGBSkKqZRxGK/la
aI5zFJTC3lolxjvINHxIPDleAjWZBvFTPZjj3ZSBk3KxN8ESbG0Sg8hAjfusvM7xOe4i5GU+fItk
w2Y0CzbhMGCZSGvrotyEqojUYRmPg0gfU6dM7F3lkAT3l5fx34wKngTbJ848lPx+myS0qZ7wU8Hs
DAvzAVPmIzf1a+lUXzqEOejRQs447b6GgxpO2vtfxsJvQ4FV2UL7znURYlifdm5zvfTYsqb3h7yz
v8ERCx6xBYHumvUnu/HGv2zG0WF8HnpcD+gb3lwdltznE05Ox9oFDd77lRMGT3R5DfCbjr3JHT14
p+mBLigj6GltZNp4J4dgeM40M3mIssaB7VHK733SMxCTUTupHMIQjfDYhBJFEhTa4GU2S/VpvNMn
z1gcDWj1HH6Rbrf6jugmAZO/i3d/voW/zyYWLy5WejRdHji7Ty819qfJa4aBtwnAwhqzFEZML3av
XQwpp5Ggj4Pbj6GvDHgLfxs6LGG/31CKHqxefAIPHaDB3/80vUYiIH03oAwRREkRb9OkwJi6IKiN
0kVFWVWyei3jtEU2HI7OoaliG51HruXX6GeLb6Mbx88h7BjOknF8KFp7vJkDm972nHbWKanK6YW2
kQlItP+edaO4JHSjTkZK2LY7CE5OdYDTatVHLojLLqf5qMVTeTPW9mshxAVrotgbRmmdsFARFj3g
fvXyN7MoQt47Rfxs2xrPDZEbX6bSA5pelhmNKHM8ZCg1MU8a9Y2CUwG4X/fu+smqLoNltC740i4n
LyK3zINGqto+chPjodSRrm16zfRn1tt9YXfVK8BeouMDWayzEeCmiSmPVFeWmZcI784jdRtilLEf
N36A+2BNLD3xvx6Ry55fmTo3gjz2Eix41l6P2sSfMXyWJ/I6cTc4bT+/aWmnvbHPFg/tYNpvNhhu
ou48sk/Rw5JpkQAiex0zhMQzyWK3KQKcLfqR+UAeWHydIR++xcVarvsKRY3WGg518iQRm8ig8xtB
aIJcava6hx/Wnm0fO2Fpbtq6qC+kOipFFHKBn2VKxiu7wtpGIhipngkhWzBeNc2Q5Igr7oUc2odc
qYaU7lCvXuceuHVb5yj9BKKji4hFddV2QMKwNRRfXBM7B61AtYUJQjRiiCfb7YN41UtHJX5TplCk
K8q6r+xlbJqUTTygPLCTfTZHjl+4YYeRCnbtlCbJ3ojr9BvWgO5mmhBYTilAmlkM0SXLx+RITkG8
czC00kMgQgMgjblu9ZyhRqgCcdfiKgp0DQZXmUbYMkiiXZnQ1o4ii+wPDBk08kLs6pCmOfHiyAUW
5KH4mbBVSrLFd2SQorfA+F5SQ5I9vQp0Zyl7dzMLkUsgjNgj5CCKMo3I30z6eJdKOL0u/bEdzdvu
okN2PUZJ6O4zFA53umZEDX17r0cBNmTTcXYwhdBQ1FBbV94ZJDz5Lkl8L5IUH6pdFTuwgPpT45mA
m2Vl++UwBdu20UXu63HRHccmrTd1Ib2nNMGLNzau8yXuZL2fC2uskdKn0XpMp/w57oqZ5bXAbaot
yXqGhpNYJ67xiHGhRsHv+GJyIfWNUuMlE/FdgoYMiLDjPU197/lNYI93jcb+YjWXbn3VTBgL6U6u
q35yuCNKXFQR1uBjDesqgCg81i0JR6lwLmWJwWEMCfGQnop3LV5rQO7w1+QKgbJ2VNNQX2yZgCya
gtfOacyNdKtsAym+3ynMxgd8Nd5Rd2NtP9sq3sy25jzEKabAMQy8l1Ek490YGfN7lfEw+3BwtxWT
5l1KffkKFZDaFFnqXqY8k1cghPolOdH5arAKvC9AmXUY5MkLrjsDbBHPdGhT6Wdja12I4wPzx1Gt
PInKi8a9o0DIgnri6DfFsDADa6BbFWMFeBB0CO4m0s/2QqIWi2O9PrlVOF1rae57ZjveoIEe7xDN
xadgTMptT2F/azjBhMrd1fwMNyOeTts91ZyGj2mevA1y9IjADBIsupBG95m0b2XeshhVjecbsUxu
Yo6oN0WY0kWn1qj3K1zB8zUeN/MKnw1ahEKUC+gLyVW5koJMY4Rw5pWMbYwPMhseC9DaJDTP9zGR
2xcnYfxyiYa6KTHmKLd1k/SRxjTXP1ZBJAK0uxDkk/+MbxzdccBa+5o5/CxB7NUrrfbkRF6k/EYr
uVjTFy5PJvRmog4Gz8+LXMAdalLIWgM34qXU0cmsxNgXF7vs9o0K+mOdAbAme/S691yAw5VdHxGw
Vxesmzgck6LbFFNX33WuO3+ZIfU9y8mabgsPx+BQah+SdjtzD5Et1NDExZz0HKJkj14Db8ONg51a
HLRQdNNVVYAq6LDRQHstksq5rpIEMPKM8+6OYkoFSi01tnIC08kp3XIee6cnBGvUPdxyRRf24x5c
V3gbZ9bobR3lwTIQ6YAUrROFwCRmJOPGNSs65vUk+10nQwf/7ohXoKa9S3B33c+4sghQCKqiuEUI
QOCTW6MTbJLmkfTzAZBdI6/LISg/EqGNz0i7NC4NqQON2xg8m5qFbzPSiNsc2r58SaiOO2sJPxBx
4GhP29bDeYDHSHkn5ejfZsAJfterrUpJsTKBfmJWDeyrNhmTZ08vsl0cOIkEwua6ZIzEww3F8f6L
k2rpW6rn8UNZjSGWQhOLKgFehtoao9HiS2q0+VWz4JlurFSRYcKvz/d2SHxDoGcH4n2yW/qj5fcZ
eNgazFSBCxCd56Mczemm0nqqIuFAhJdllzmuoso8ioholrBcsgUkPZm02s25Q345x5O3wTPUpbdN
IPqkRM/bUWjRJSgt8wMGHlKL3rkOld180yqg+Ksu6+1H3LJuRXd2Gm8qMbKrSSvXeUShRPewJEOk
qpL0QJSGQeER9AbnIAKECcs8saRmr92sezjLobSooiV/LMzXTRne62l/4rzTrk0kiGuvDU8ErtxC
iStIVqnxccOVvPShbh6oOsLdl8Cny51QGm3uJTRas8fibtIzY6eLQW0Q4LlfxmTO4yennV+n2Ir0
LYs0NpWuWTYXC0crbkvezijyjkiOjvgMrT0exJojB2eeXTPbNxmClMVLqDjAREbNKme2JlOwZTYs
7U5BH4F74o43w0DGLSQJdkHYtoCaR5V9QA6XIlaM83ovxvjo8hmv2K60N0ykiHOU85Tbyz4GVvEJ
BhRaxqS/HWCbblm6ExJ855PeAXpUsnYfEnbTNkKUndOxpdayXmz7KNt3A+TMKdaw/Gh2i57QeS6C
3B8ielOd5pARNBnfsdfMe9uGj1bp4I7cyvFzrZPbKiKPy4UMuML38CJx2+2zFnnnOFRc0E7JMiqb
9GteRySLFLqzTV0nvEAFZHfteofU7kffzY32WsGtPnRL0aipo/FZysUWRo7xsW6C6UnXM3UqHV4V
yGf+kGHDFgMC5A7ZIFEryJrh1qbkmpk70jj6tdkOJZrofVyN08YKE5z8dbZOw/mSQi1ce3qV+u1k
3ig5oIathXXrBmKkljjq5QGdUbdVcVRcp0M13Rhz1cIzbaroMglmUMiu3S1403I3S6FfyAS4Zm3r
ID/rOTvYif1G3rAdHRCS+7Ej87XHRHdrj6iqgI3a5wSv0R3Z1N7ZFbiJ+2I6IelhKyM76Z7H5S8w
2Sf4l9HbrkQZCj/SLIsY4tb12zFt9pyBupXT1+MxGkhrMcKwe+T3nHrermNPt22p2gv1FuZvkxPb
sLjSYVMyao9dOrEjM4NoV1uZxT45SM5GZ0tmrIpnGAa1j4T8MtqFuGgWYxMR9krrjGIftAHAgxYc
f2B4Fj8+vJsSsRXBw9MlCsx5Y7MZPOhDaj5qQVmfM7KZ7/pYxAdTpfoNNsh61xs6h5yySzW5Efow
5hsapiPTp5jOzkwoYt1Y0yOwO8TSEJTvrEQi60DbRTp6b+C903HMXyHGJwc6Iu8M8q3GqJ85uEFz
dgBvx33cACCBv79qYiSJ5BOJZFrSZNKtF/WRH5ptmK4Hz7M3iWbOHzKR1bAhPSDl94RBzz69VvJm
AjDI0HGb8kviZOF9r6G3UwsMeUvoN0BrShb9bVtxzl0n+jxcahUMl740xm1taMAKQzKgvHXZzPlD
B231jN7fZrmfiSVJSgGFw6OGib5m01k4kgObR08c7XjXViD9xz7/riW1bW2pZJk8dB2gZqw7Gt7T
oSLkyJiqDBaG7Z4pRWmwpUnuEynY4jiDNiFq4b1GiPGfodeC/pBDvCPv1/NFVLB9yWJu6txMTLzK
gZfTG+wELVbBg9ZW4bUuC8UWe473LWxAKrl25Y+ZVl/G3FsXvQ37ZpH/Uohxd4nmkqVJL2hCGOoj
fq9I19HcgEyUNMDIaDr7PgqVL/GBvk8Mr40eOvY2cDVna7NrpLevJpAxdTBpN3YetjvOCNX5h5hG
WY3w0zmf4PcGpf5Woj3eyMYVxyBRFZ2xyF1X1LmhwSp3286wHZIYpRK64U072GzqzDHa6EkwvOlp
2Gwzg4dTDvJYe9OF1p54Ikvkm1Mk4VM/mPFXbBD6du7C/J20F+Qdegqc2lLF3ZB14bG1y+g8aT1z
O6i+TYQzl6zJAYDjQBTXvQfaCCPuTDyztnwk8u597MFnVzWEjOGlKNad1wfrBqPluXeN3WCyp1Oq
0siqSXHew/056lSvd6MNI0HMZrYLNVVtRBEQo+FWvKwNHScjLIZTx2S1GquG84vWelcU6GcCfOcG
nQhF172tPHTk7BhQShblkoWX1qF6IMUU+I8sxYAJHMSEnw7ZrqEkcuXpVGgb0z4KOajdjLh0n4Hm
5C5iYTkMY9esQnOSkCDN/hnQ73CoKo1Y1aBFmtgVje1TYStOWu6x3uH36KMHICnRUdNFqa/GiA0j
yADaN6RV5lhVG3Z3hclBIHlAQxocFsPGpqAkQQViug/bWBKIFTabmLz1aakhd4fAFBhGSH9c47ND
Y6UzJXmwLQFd6jMJX2ypd1QGyrXH3t1PQCGRKsUM7Ekkr1P72o2cElltAAiZ/XtIg37NxvnVM9rx
MmWSGhQ6vRsYBsWagggQb0kUYR8EZw8H+EaqdtjOwZI6pJWHeW5YqS3tZWySA0Clj0LksMaAPK3j
oQQcC43CHyFSrNgkeLtGIYjvYFgPpLU89AU/bEbJvFaj0A8his1Ep2fFEQXme9pvyiGsqX6QY69T
bvArKOZbIgS2lPWBGNChWEFtBR5NSs7ZBYK1JmPDXgPWTTZZMD1MRAVtdCeF8aJJ50qYqQ2Sqzqb
RRr7acwIAHM3+RCRlvz48apIFGmPYXYXpC6BL9iGGFmKbS6ARqk/cu/fVJg8caOeJjvdD1azm0Z5
Grq8vqpZiC2/b8KqhmnkIiWuR9NjZzJPHihUZyK4x9LGG9T17VGACDJn3NcOE+SwQnavufi6s+nG
nZvx1opr2D1QPrQ7C7LYqg4T40I+VP8Rk/G9hJk+z7QmS+JewR+2ITUTjFqjP1nkdAVo03cJDt93
XiPoUstsPzFGTtI2SResqBGtQ46UReEp5HryhvBx8B2iN597YT64s0GiSZ5XFxst3wpxFwwyI944
3pQi8xIg25sanTVPcx+XhljHnsmBzMOsUEXmsM5EyDE+Nr0vRjs/Zm3ICZLDOotnQn1lSr5Rk0jX
tRc/GqPWocGMsBRn6lsXJFsmOYacxZmaqqZxYxs9aN/Eg6rkWO6t6XbuBax0uUGVneyRxOWXUBOH
lMPxZSl2g3cZOpBAbhY/BdNUsmqn9kVFyrjKCJ276HWDTLIOt/pgvrihCNfkm0OsFmDk5Ej2UmEO
ci/txHpxxDjuRdcSObH8cnYEiPrU+JVkjequTEaaBZITSzCL+Uh1mbaBNCmS2aNTbWVXt3vLwGCn
1UlwpXAVfHXKRhjoKUtPX3EDKKJl6AiadVgXGgtEpMv4UVHbkVRvyEF7J66GdSkTErsc52Lz0hM3
RbhPSHoEKPQ3h1LIqeaduHV4BqdwIEGrIELXxT7jtB+enCIuFyV0Iyal9kUyYTByquFC0LD+bUyg
IsLASr8HVT6dxyysXlvsz3d4WXqxWuzCF6emTz8NttgpWBX0+Vtjk1Kj8eHiM3jK0N6YTe3yKhLa
hHlueiA5otmNXto/trNV3vJ0FbizLo7AALLfAaScnJ0GzhUd+upUlEmQ+RxzxhU7HnkKnDjkWK6s
dWePQ0NIXEmmKZfGUjXGNM6aDtbXmFFuJLNtxvq2heCQoAbs1cVLpbkKybu4gYye38N8bvYNAe/D
BlsXXdI6MUI6DxyLxjvw+GOwrT1BfT0F0/UWzjH1CYSUnk8IBY+pY6eQnAzF9EJoV/bVa1ieSAet
oCXYtvdQg1JYE3Rcrecst56KyQyfNXY0Tjl5xEzXJTFyhomTCbtYhQuM1YG0P29dKcd8ilvyqJUz
hvdM7XcU8taE4EUrOv3sSO5Tio7sz+xtLevdaDaEpTku5kzWLQjQREhG+loIhknnZV8U1k3CJ0Yi
0xztu5kiJiO/gsJ2bsJK6CyfavY+oscAbbkoNtoCm0LauPXqVD3Fbn3g1e3em44aTZMN7aaMYLjp
KICrsqYQGEByISfSPqZ89ZUz2fa5EVq5i0iw9ucxU5sMYsAhoni9sVlbP2AsWmtl58bWmm37YxoF
gcAku2469neSeA0SmL3+FAN9OC+6zwNlem2thQYcpXmBQ1mAN0jFhLsc8XNHs0ZZwa2jwEfltb3v
dKmvqFr1V1XIRGHogXhIu87z9Q7u+tTbABNEEXIeal2oirLVge6qWjKYRve2ppp1/nHOnqJieAyj
AquTGfYbq03g1U9ltMcsCCeqH1wSweSR+CD4CqaxnfBmEO9CKv3OKI3uXlgi3/XW1G+pUZNEie4Z
22QPk8YacJIYpqpek6Z03ookTl8aodonymkyXQ3xFCabxIjKU96P7TcCkstTQS/tMMLVugDJys71
LKsbj3C/HXbdm4nA6Y1ZTNHTn1s8xtLD+bWJvSjHlgQkR9LS/6wtGuhB4Xw0al8AFVprLchcW3iP
RUopOquui0BU99A18kdaLR8sT+xVjFx3UOiZmf0ml130ELpy59Sc8DM9exRDUh7bEh4ZyZkRZTXb
+8tn/jeNd5t5Hv2IKenz0uf+tTNkUVgKBjNFtAlI/BE8EdzT0YzY+4M2yyz0We0y4xhd+S0yeZHw
LstTkrfWFUFEoCINtJ7siZq/CAJ+b5fZC+9VmK7HKRDo668fy4QHEgKHq31CWLctAhPaULeg/1iO
akJRrSAla6CFwPrnR/jDrPDpEaJrwRqxNB8l6odfr+vYMyNaEa06k6Z+BA9SE9g29skGxs4DwP83
VOmPEzLitdsAEIrIBOIZW+lK1W5xk5FiiVjRfqPikF7Rf3ThlVnlwaknczNrNNny2ShRzepLb6oR
9BBGMW7ocXxv0NyuKGQ77NQqpgE9NN6Dpr4EONRXohJgmAdvl8+o9Wy68mdvLvJ3bcIs4JDNfZRe
nrIuzCWnbSkfFsTTQe/n/rUh8xmiWt7ttKRdEqLgvZI+8OriOAgJ3BTyfebdWfHqQY+cw+njz3f0
N9WfYyO2w4QCNULK3wW73lQiFMW06VeaPW2GZtp5sHcvFODTHZx3ikC1dKKHJSGF6Sb9Fgv88GZi
D+lf2qC/6RnQUxiGZ6DtoXMDOeDXRwvYE+tTp5e+mkx5C4yL8EbPHG5+fN//lYnpocz55/8tP/Ne
QiIkXEz9AAv895/+Z/Fxu4/y8pZ/tJ9/1S+/GWbBvz7dwlf45Q94sWI13XYfzXT30ZJv9Z94g+X/
/J/+5f/5+PFbHqbq4z/+73vZFWr5bSREFD/T5AFw/TQwfiM9PHRNmn+Qb6Lefv+xfxqdpPyHdHGb
uQvl2wHQxTv/T9qDbfyDIy/SVdDkumEzRv8L9mAZ/6CfjljLtBGUukh1/svmBAdCLBpl+t2ol1w4
EP/57W/++cb/Cfbwq0SL3w5qgs2vCViC/zAtfRo82EyLzE5pxFQNadOW1a0jQCnraRgItK+j7vzT
3fnX9X/2Jf06WP95PQRRfDMQE0gjP10PFYpXeLnt+jkyk4T4ZESyREcFf9UG/Lpm/etC6Lg9HXfZ
Iuj79YsZSe2WGkJ7HBjjlO+TGqAOxbfYuagwdsQV0AgE89IJaSkJOp7iCGTYZJcWI8n5yxv6q+yD
z2Ix5fLcBeoWm1v9adK3LETWli0DP8KWuXdrET5IuJGQNWjO/OVayw3874n+x7XQgTKk0PlBKvqs
LkQ809Xd5Hp+N44asLRav1F2rA6q9/JnoZroVERzfKMZffsXMc2PJfXzpRmxOt+QAAEk57/ecgL4
UltIdsaVI4Zz5oCtUkI2VxJG6JIdpC8Bd9SPjn3Qt9cR93mXcfp+aEdczxsd5sSiuMgf/zziPiOH
lrvPercIzkAcseYuQ/InjYioCtTIsKN8bK3V1k0jZ19w+Fm7k0GJGbjFGsGFtzUh6m60qht3EOCL
k1nVknQAfH1/eUC/vXF8HKSlFvfJ9RgLnzYmRU6PyFY8oHLGy0JTsyZnOU6a2eMkPQyHMgznvzmE
fnvrlmvyrnsWInUHReKvt0Dl+STpqXLNsVbnjBrVBlRFuPnznf5t6GEt44TBVIe4CX3hJ51p7pXo
EvCi+E7EefHSCXy1t5WedsCmI/if7BBT79AbhVPty5So27/ApaS3vEg/j0AmFfD2JsOPKjJy10/f
MyFlxmgCQXVhhKvlrdoU6/QKCaBurJu07d7geuhfxtmwv9SYxB+tVBfN2Zu8uiZcuyrfOJ5lH1m4
sIKzKLcLv9Ljbt5GqAk9wo1a+goBwC5BBYhos+uCXKXrAao05fHUmh6I5NbrR44A8tYYJgu8uxUa
363CG9W11uYdlTXZWOFj0sCd4IA41gBkXAg59qPeTw250HAOm3mvRWnbHAgQctONU/eESFPtgAZb
ssU7x5WTK5/YuU5bSXuGc2koqW6SNI65xVOIYVVSRFwX7BiGXWm0mPBQj9ROvm9r9jLXdDCqJ7N0
4rMzjTyf1djmtfc1L6VNSYtOgemRR1ZpkBhVVHjNptTTgaDJVoAQqITR9xRnCmF9DwiQmu77BiPJ
fgZL3d5ENQAStItGudHsPHqv9XDUtmaEodfnnAXnBCf2QLkSOh4eRCDlYj1MyvgyWA62lCKI5i8x
7ioNCk6njVsmkmDeNvQ1XlNcjYpZg9hKbpyevA4zhPdNSbMnWtW4YEEaCDZDHMMNzT3JuNVJmawo
4K7rmsmQ6pQZeyc9Nht1MkJvaRATVEk6+AxibT1rEFOAfpp1vpNBb2mL+krb5rlBk105g3Vl5BDt
V1VU6XQyA8dGdxdU2T4jeMaBYmovZdpWsZM3UQ/R7ekjxG9T2dIRDhDefG9KiER3LdOiPNIL5Ci+
ozgWPYHka8xXwwzGmm8th+gmsvVS982sye07qHkJuh86MPpXSDMeRwMYgAWpnHFA+raDRvWqxJQR
O7RkddCyCSNjeO64e+MutAmc3+n60Lr0z0vmBo1adA3MfR7o59CidJiEWrRKFr2KDBIjMvsyJ6ix
HgmbXylL0QV2E8xY25I8PQDiqRW8O70Wp8eUFg45S+BFbWQCwsICrHkEy41t79JjBTzCF6egCULS
M5LEL9tKRTs4TMjtmjYTwakdTTojibARvTbwIx4EqKernGrcQBmAauaGQz24xZJK5hbTgUx2QT0i
wXFlpqjTlghUKSmOabYRKqsvpY0NdM2JsjswlWp8F8uri81UZ5baAMLM3mJyVNmo1wTObKlKZPo1
PM8STIBIjFMrZ5c3VFfTR8K/3lJq58OKLYIwXhiuUp0pBlBKUwUN8A2cb1raM5gcGg4BbesvsUnc
CDoxZwi/IjIf2rWdjPD2Z1HKYtcjw331HJFmPrugUdtBao8S34J2iw3bojm1CsNy1P3ZHPRxVyqk
BMs8NpyHNOlBBIcmvUKduCvMpE44GvsmzeTWtrOkwfNHjuYm6VQlV7Eqatw0tUMiFtj9nti8ztaE
nwXc2XWRUs518qw0UVjA5iCWbIDApRMFSkJtrLsvcxjHl4yDMTTWKtYHZkJ3gjEv56Dc1FMtvmVg
aA9DPKPaSFJLnEvgGF+iJKWLnM0ujFXbVNp3rexDxJYNmZQXitKe4ozdhMMlDMVkw9o2+3OWsj94
sUOn1vfkUATRBr4WIipSDUI7dbFl5y7+S7Mlo9Ow6/S+kKEG5ly61yR+0JQAJ9I7qxRkU7ceYi9R
WIas+InKs936AawAJrIgrcr75cTfcDsI5jpN86INVViyaJ4mmcrJKBzKhzmzG/tszGZlgTYjX2RT
EFuIJpJzK52HAN7ylhY9zwYGl9ede7qI445eQUxyQ2qy72nh5D4XYJUmAuybnpNHODi7bDK1D6Zl
mlAO+bkUhyPD/OalbI/XbJVluxWxAo0c6mb/wua7bpA3WGbhMw0LRQXMLIJ9M84NwjGraM3D7ORR
eaS/0dgrzaACUq+cOSIYF9JQ4yDaolOyNjoDGltKg2ZGclGaEWINTX2E9AOqu9lUUGS0MHVuG4n2
ZFUoM+7Osq0l5Y/BtVbQvqMQ8HEU3qNi64xdbtc6USZGkXzXCKtV9LDC+tpzKrReceA17pUeW86s
bQECLJ27rs9UdRqbOW5pWI79aUhxnqxy4mRQefWT+Z7r6CbQcHQuyaPMfmQkLOSoVYJIYt8PFeEW
BPkZWFNkwVfESeYdilknkkcVpXEu2W/QcmnLGB59SVLdUrOuQPUHtR0/Ky1Dt1pbuZZdSgSE6S6E
19NsBi/rCbZgtLeFcY3Mepg3VsU8qaPcFXm6t5RJj3sBpyG1RnoaGfSlYKQ47RqmlEG0qxcmDkXM
WnXihZVCURTE/iVJNmgqKl/Ut9R4bIY46l6woaExstLeVDskFYa7I4I5P+TSolibD7Rw3yendYpr
QZDERNQOCOSVBVZ4ADTcgTc9joKzPV2/TA82A8P2ualY99aI+4v8EJOrbZAKnQz3TUOJ41FFdjFe
AZ8PyDAy4vbGQfYMZ7cWJgnhuWZfaWQCTBu2CpQiazQo4b1HkMv3vJvz+tyUaBsBNzQq3M59RYZi
2ulh+x4YQx0AUh6j9qWp2mJc0zEqhhtZW+1N4IDdf+1EHDzHlpYhga1HML+BVnT2OqrlAkqNeOWf
yzC17S8VsjlUNvRC2BpS1Fbo5pC9dE3gbPVU4KTw0sK9npC5kJwyVyHTV+WFzmqqlZFcCySbL+QU
Qam3RcucQrsghpRM9nm1JpcPthJgELyFCVi1YVX2Xk3UiFN571ac9I9j2hcSK7Hn3vDmG18dPYlO
9ay1EfpoOX1D5z3feqioiK4NzOY+qZeGI+kq9QURtVOdaICO2YfVl+Gd8iQFTNXREDkPXUxsEQ0y
moPGHGlfJyNiz9elTsYuhG8uXodCyRRafK6a+xaZ8lUiqVWhT7NahJmNAf0/blSuoXzOpLfJzBSa
baVH+S0dB/IQeztpCYKI2qe+ngIIGpkLWt2hTWnQE/TsekUYRVMf7Im13UfPCt8hyT0EB03MXLDW
6oZOBD3yiMApNNDJRkMRh4iBqQ6sbMQ0szKcnp5K4QaEUKaJpRcbjIL0O3QjR73ABB89EX/N083G
eHjQOrOhEZFE6XdBh6xc16SAfBt6d8ZDJD06XCx5JdDvSEjeFyK4meMS/VHGTvNWlpNpoEo1xMtc
JhHixGiOvnJUq9RVOLM76+k+Aqa9hUakql0PCDDZyHqU6pnx0LrfUquxq//P3pksx42kW/pV2u66
PQ2DwwEs7uICiIkzKVIktYGJIol5BhzD0/cXmdV9payqm129a+u2XKWMUjAiALj7f875zqthdNZ0
Yu/oo832MbZZ6mqIN+YRo9zcOakl9vG4QOWgSCcrnbT5ztYIOlju2/yMtlOQLLK0/S9gWFV6aU+F
Z46hswI/iMwKcsNhw/kteaCVltMLXJhF5rNG1onx4VitV+6TygVPnY8lrh8yVMVVOun5G71ouKHo
KZ2eRNbN1Q11UsubyKx+IoJpF8U+XZeKiKtYiyc3jlE+/AHpIbRXWXqhw/61wdMqvHTnmmfRlTrU
6TY38OUGirEnT1UFKIofr1o3aIUEgsixC2GFNtMyKpbBv1r5AP3A6Ba6NnsHSzJNMnF1RI6miSOj
zIHHb1XZL7rMHDfaeml/S/pBvLLYSEoVlricQyvlGBIWbYaBUuY6CQ3HZ4RJ2y/0AXMdYGJXyZlJ
ZkvQ89EIymTcu2od0gjVDnB959nLe9LRUxNS2JE7e98T1n09yjI/rOjbWAbsVfchqQtW5cIYTHO3
Wv54Fi8794fBdTKEouUuBzk3DnZg+eXCAsUYXVGdU7fvDkopTVGwrOn9cuw5sJuNzo+8zaw2GtrB
vXepR2qPK+3vlLy65vjs123m7al6gD8e21lP8VfF1dTMmd52ydSYH2NTM/0mfzw1Z6Sfj42fyhiK
iNW4GRejEPKVaZ8tjzH38U06pu4nqDTegQntkram3Dfv6I03LEQ+mG/UqbfqavLaAtp3muTpaa31
+mlillHBYGcLL5sgdB9suVjPo+8uyJGjmGAiY3Iuo8wsBu+Yu0VlXoAJBjytZnNW1xmKsXuqRsgJ
0VjIwVqImQ22Cok8FXqnZddyXBqxA4f0Fqw864iqB/SFk4NByiR2rR2Xtr6F1z2YrimyvdXNs9hl
nImNIDGL9JkpSOrtQL1xfiUPwcWENq6hsDZD8t2mC4bw2mYVJDfqSb8S3KPnqp719kbYTwNQUF2B
9Qn5C0faYG1eZGxbah8wQzH8w+AzDUertrryvXJUUv/AU7OUJ+X0hnOkUTUVxzSnV2JXJmysIVPb
qbzl0aR06PAHKhpRY5s/9JJ/adr9vzfKvm0/6i9j//ExXn9v/y+YZzOO+ufArv8o377XGdH/P0bj
p/d//zd+/m9dqlCLkQFNhtjMViBXMN75Y4xt+r9ZcB6UjxzC9AVyxs9jbCJhxD0tXEC/QovtM8mL
xDoQDA7IIKr/pTn2ebLz0+SHPCf/PEdCkMok+SzL+nXCRegoO8PmcLTkqb4vao6DGD1zsaN5Gqvr
Tx/KPxhiW7/Ton55Od9gxZDwlpl3AhH400yxc+gTTFZyKSPnjZeNRMib4Xach8phaq49IadxP4M5
6oOmsua3wa48iIqJpW/WfFVUldQlGFWgovntEq/YHBLaGny4YG1+LyepyD+NKqNl2fary0GS7gS9
3M60CFBHyJHXKbD7w2F4KeLk3P60EmwhnASYnxyIid/TtfLqK+XzFQJ3n9v3BZTAO3+uNL8L7XlB
AglVY9LjXBQJYj4vzDKS0+yWGLrSzau8kOVzJlSYtVRDGD14sxBnovXNtwW98+vq4lD2aSLFYFRS
RbjUFfhFxxHCYJQy2lTZK1fQsFe0+uZcpvw8LHF12eCLeEhqt8+POQudxgFU84Aa526KQwO0r8A0
23V3wEKtZGeOTHQ+eOh1bHfMbfyWNL7DCCjd7P269M6LN0xiDbDzWLQql9asOBDW3VdjxvR9XKy2
wfNl+PGVW4w1pXArfxJ6OPBekfXYrvpL2USEVUrAyrXBAXzeoPMyQdmM74yVmI9Yqek9W6tebKwZ
AA0ZpGbzHmPAmAU4d4aEqJbnabz0vnk/i6SyOUA4A32VmzndA7RWbLPnqRpDmsM96kRcqY3DvKhp
4hFJupartjUCGJ7+I4g8jOwNYjhnwbqt2bUIl/75RUE8rkZLfhcVKnVYUmOe7FQBZ3Ff92t3t86j
fsv7GUz25G8jtSPZtDgh5l8wiABLrCdy8P0WFtvi7UlLbOmB4cJqUEM3c2bAw1/z/mWOM0sqfaup
W9s4olU9zQ5p49AA4rv7Gv/jcrDxln5kLTPCnbTopiksLpkrr0fDDa3eU+90puRnYulqPIKeH7LI
IPyx7dZWD8bRNPphl5qlnl7k7LDwWWtKxN9G7LN2Jc6Rb7CcmYLFGKSwmTQ9DVJJh9cnkNNqUdEr
Z5/T0zpI1gdZrmzadWV+FpZak1CNFpUXpECtrw5C8BOsTfWao/4vbER89khGiv01KryVPcRilm0D
InLtviTZ2SxDVc3U7CdeodhZhbQYLWSZ2wa99tRnl0HaC9Y4KVgAF6ZRdCqea9L8zEzPZlZKFFGy
4CRBpnDszzGeqjRIWr9MQoFgSysPdrAmUlk6uDuoBtLGfr22GBtJ6orwHMTLTmNjkPFin6togra9
4poNfIs3pyr6C16fsBxFghv+Y5uaRqqkensJUrMwCqY0wvvSu9n4vUUuzPhXE+xmqTeX35itjk1g
TS29aTTcu8kOKdz+mG2nGq8JtrvDHjvsgCUfAqZz4YstIW08t3T4whWuObl3448yhayG67My7OuR
7H7HhohpVlBCsU2IZWDrDCS2z28bpSJ8wng61rAtdf2Q+Ayy4b2X+s7xS+p2t86zusgpbPdvkIv/
v2L/m3Umyv3zNftLQx/Mf/uPzz778cvC/ftf+2Pptj0KB2wbqfdvEjSr49+WbvUbi4lCSWEFZQX+
n10DjI0QmYmoA2wgm4//hhXub20DVPr+5tMo4cC2YIfLemv9Kwq0CaDol8XbOfPWaI/mQYQwbFEy
/md9NMMR72iLLjdlVnQNGTOTcKscuP+kO06vFk2uPOZFPbhXqY2GyrGno9ErgEo2tDe2uSl5paqp
IwTT9gtlW1KuIufGSrcbKfPJu58720985uvkxR8KKXt9VedG2e1so/UBY1XMlgv6KZMLa24ZJmOs
m1Kfoaec9RfFLIF+gLWuOYpAhd6mKKGlhK5VdkmzFZSVlZhetMQiuWc3u9Fa7Per+mYMBWdVUjO+
lRwKXDOgNRlzrsstHquFBxAB1xj4QF8V49PstsoNO1YmxiveupW3VVOV/aGoOy//YljCKR6sbGur
t0FwpHHwwxn3zqSkd6EoU1oioE5uzSR7qfS+0m0HEAJpxnucVrJhdKdqrykiX891+VYlY0vRiufP
mwRmFzfVKVdEeq91M2JDt/XmuvQBcMXkG9Mv1zYcAIbMFW5Mr5tILvD2mvUVv7zYLmY0xfYDjrPf
UaeHNS/7XqYNkV6fvl2ekvAv/BgrPywi61igEBX3NOXlTIwdNxtuKIFjYbQJk4hT1dq590ngdYR5
NzXb8LEWWJeprbSLDIGByKAtrIiiUhP1EiGBwSDpwiVLF6JaFKQd84Sv5BMuvXKirN5MsY/p3eJr
IwsjeWKORGCT23qW9jmJbedK8QbB3C8pyhQYBT6IrITXzc/3ZN7LSTf4afEsbC9iYptnh8vC6hqf
dKnM4ZtczCF+wWi0dF+7cW6aO6yw5Kz87rAN2aPNHvKywIb2NWlxPyazP+MddV/kqtp3Mq0Qu4XW
LzR7wjRPzg2BXLj3sM2bUMLQj1JW6A3hKhF4zpMEYxPc7fIu5/luP9uY7qfXzirK+dI5j4+48bKZ
4roMyDrIvFZOHlBRXTtLCKm5emTpqsFrS2K7zDa3+5iYxJ4vVehApMZiBK6gSiay/bQMBudcWLiY
Gf0afpar1w4xJD/5Ttb7dVj5c2bcwJvqjbtZ+HESh/j7GK9iTc7wLibtGHcs7F3m1D84OsQjZO2F
SdUNCe9muy3pF7WeXfylr0W5WrtOimwKm3Gt7EPDhHbPzRW/8qPWIW8nLOOjtAh5dgn/Xftl2qOg
mZz6Q8Po9fggWuDpacAh3CrPUaeCexZCNkGDTK+Dflsr35/fPTn43smA/uAcyVTO2XW3tnQ99AaB
lb0ppiy+UHOHUpUaK0CWbbFxHt326MLIm8i3D1hoctxoaxebXHVdQfsyVcChnAiz7wztyiWUrsaw
Nq2ieRU67dKIoRlKL7h3a6NJg9vFdFVGQaHP5xnMnvCWyC8K7+jSIHzu8XDFTjZVRyenOzb+LvHI
KFg+0Jqwn0hcFitZFwwrQ2FfQtOttuNoNpLdRgw/OzCoA7R21gw8SVcTOitj1OJS2L2+a1ZG4VRW
UcAYOK0sBzrsnPplgvz6QehUXZoq20I9ZfN7Y9GhmRD4eQAC/gIPY32IBwfURMabpls1jcV+xgh4
oJFY7WJjg9aOFJhc8IsQTdhcsoAue6bD1uh5x2CU36wSw/C6+IuCOFiJ7AdZMPFcS53cjvybUaFo
YEQoWR+c2isPLer9oYun9aqmOvwxoSrlfiC7Zl3E7vCpDDX2nExque/E1r62m9885e5ME50xmtan
ttjdMfDC5i1WjzzblpG5rbzRfEwIUnBMqXXyaYy2+wKUhKq8ZZL0/5HO2DGAzcuLSSGjxJnnfJVq
XrbDFpvkk6tyyQM8vcXVqCs3jbQVd7dEmd0d6XGqgdndwsdAoFk+pl4/jT0u5sCddf0ia6N75Oa3
6KCVgtR5VYniRPZbwpzR/k1GLyOBPnorUBDXazAL8bc5TTfzqmzGeUc6sdeBZ835rdvlLtWm6UK+
3S++De1E56jZ4NPWiFIE5RND9hHDSXraFuxBYd2Z1CW2luqfZ9Z5hmoLAs3B1VI+lAJ4wWi66QsB
U32daE8csEnLR5UO/WtvzNOeYzcRx8XNHlppU4FMnPuoXXGxeil5abt9NIqlg0niz/HtOoDt63Mo
fjaTWzDsvbNejnhR+f/xiKrPPN7A+nmc1tq4QOR0nnCKvjGhqi/MJbkqUp/mXhpAx69mizmcybO8
pk7gtli98rHdtu0s8Pfh1G+01jSUOOosvhobS2EcH/t7lKTm0ofpXEV2a1WvWTy4F0B4xMM8rEWE
aNTcGjEQDYtOx1c/0/2hq1y96wxHfJYYfqlPoIAWiV808p5Aa1ecWpgaiLN8ClCZdLIXRp5dldv0
mWQ54hfImK6DmG9ad+5cDF9k14ldnvXyuRNZHdpZe0Nc5bo3O/IIaZtxum0q4zOmNDLosWLJfsCi
z4zrK+dmMhjJEHGQllQba3YKw0DiTsCCMlA6efYYTNiXnmJin+6RxwWO/Z5F7x3nQKZDRaCAifl0
8Iu8ueRMB/S3zwlEDaXTnshdENPsWmb5Uzbe1oNcLtnfeEceqP4VRYbiUKG8fmUHdO4jaHqdvKOH
mEyPKc18KEoD6GpbdlvkZ5TrBXEej8/nFsY46hWjwgjm5lCRvoqnto1cqj3GM6+l6I5VwobkwdyM
2X0tfVO/pV6lGMuuKfP4fKqjeVQGvivzs02mbN3zlKs+Cpb7G29Sz2Uj8teqT3k+N0hvmQsHgQhC
0uHP0tkxHn360wymu4QtUh4wU24FRMO763IhOMQQnQJrf2TguS7FVdWu3gu3hoBPKWzn0Ng2clGT
lsmeiPT0dSl1Jk4lxME0msyENktULQY5LhL2jyUVGJaBnjTjrSSxdkj6tvtB9N3aNRljFzK85TfZ
6MrZ98Ly91RJD7scXX+HcHyL/8Hj7EVPdijTJolEV65r0JuyuqKYlF+C4gqO49uVE89kjipICle/
z3T8mm7MxtJNGzINMPfCBLUUF5BtArbKDLnkwFM0UHMy7/E1gcnV9nxlx16Pbr2gZPdJMb/7eVF/
IcdWv3oFbU+kMeXLQj3nw4K6YgaJu3V7bazes9cP41Hrot4vGONhFRjHLodNTh7Hu24p5rxuIOns
XbwU79Vs2Qf8IMYxLWYVdD5pR/h+1W2vjTRCxSdvQiTxQc+yJrUkzH1MVOzJcrztAl3UfE7d9gnH
Aam3zjMOTb7pD0R+Moml+9FwCRy0Xw6h7yCcI3Zj6i70A5sDEnEu4gWuHt8Jkay9Owvf0CnHVn/d
QxhjJwfSL9iM+Lpohg9EH9AjXPWk1KXsHnq+QvtiGFQVDdNUPUsbzY05f3nQTZm+zWwdCaMziwkG
C/LZ4MCTkENVA2Kb5Dc6ZSmGzwkcBxw9ljIQi2DwvQBtiVyiF7dy7mmth33TBNDkUH9rKBVhwWmt
ZjO26BlTiEUrqjOdSvq40cIXw93NbmXh4sCYiu2+GFnyyZhOO6ud1aktNrYKnMbZKQhLnnpKtfJd
XYFsIOzXx+ICiEjeIk970wEDkvVESXXhc0UyT2jgGeAXiS35Iqze+XQIFL9Z3TRfZ6ghjKlk/42W
lHNT0ACFqc8NOm7BI7bf4ftWF2YNFwPjx7SE64aHK8EGEXUUi+j7qnTTlOH+lrCRG+6YvskbIlH9
wTSwE1dlNT64hOVuAFBxbQ+0JAcJTSB1IGPiFpNFoXRQUmV0gTMR1RRQOlei3UN2iJYxn4prclhT
OLV4g0z0JYwcQovAS1GtImmVZRSjGF5JmmCM64ZruzzP93re0mpaCF2dzdGPK3a+8Se3eFy2mWeV
WNMYU4KTuygLnv3QCWM9dk0h8wvdZ24cjY4cnub23Gcw5ws26EGuTjgRpaLoOS3M5Xka1uveIsEU
mKIoU3bWRnrEF2Tv2Lg4d3asBSxuqX441mzYQVk0053Hw/dEQ1t+tVRb8uYOlTecEpIQ7g7rSr8j
j74ifa2KJ1VBTpIBb46cBya63y6dhiEMU5ZM7313Kl5F7rH1K1X/iLTPrdiwWzyzp4xP6Y0VdI44
Pwkebc/J5JDNzsnJNngZXvpmqG8ncpABnpsuYOZdsQiNqbidyG7fwiWqZRhbjf/MjP+8bz1PCFcO
BLeiGeMozV0HWGfaeGwZbOOGwgT3xm/k/N1kI7lbOyV/aJozm7DOHSMOyjzub0tD6VNPZcyVJ1X9
WHt+/eqSTWVmdZ5pnwOz7UPb+mdASIkxxxiNb6pIhl2N2n4yxl60AYtO/C7bsUOOjecvnt3P98ZW
Is5hCFzHaLGchHvTyXZECCXFVRMrVdr5T6hCjAAQtxnJutOzLADxcEW03xxjMk6IWsWPtXbzq44B
4MU4NJCixSoDuPbORac8+hkcQz6nphmfeiqKv6yxyD8o6i2xpdjTZddwOU7GGP9wEhLLTH3TG1Ut
xYPJg5EVJ6N92eeIdJ8iWHKRLcN3xpD+fUZFMsAZGBeKJjZHGdNVqarkov59qO/xEYR1XXZfPFnF
38axq66x5nPKxmJwhWGDFRx36HrjcCULyzmWcX3GJmV2Tv1d5djfnJg5uwJIcMWY2Nx1dvNlwNKF
29Q0mz2qd6b2PMNXL+jylWBWGWcXZjKVoTllMN7V3Jdf5UaCPUw2Vma3ZkbuQjwqeIZX5r3PVPcZ
c9mgQtWsM1v3CetraMagFMIEdsd9kqgGriuHsjNvLuVEzciE7TTJi2ABjngEsWHVwWjhzovcftHf
u7OIMi3D/NSaWwXziOSktUs60/tq1hsqQU1E+YSLrfUxb3VZ/raREvYx9bO7ZyRc2CfK/bplb3C6
A9PS5e/48dwoZqZ/p8HxzIHuvE/Dy/UrFl5juFw2b8pvG5NKQc79mLqC8dwb4a7xGxlAipQqQTo6
p9ca/Eo3E9ns6/aiYDML22+MD122kEYEYmA4JxtjmsuQM1mPM6KEhEjmZCJkWupXkZWsaufla19f
CEc2OFI7f76q8fbku42xWwHsxrb3fkwuMms6510lRneIiyafd7mlWQ39sZrD2Y1FVIjSgAy1Mvlo
0JUX4KkEuk2Nl4CD6Tbv+ord+6lVs+a28Kz1imkObY+4osn1sGRSluRoCBqrYaL7Gm33tPRkE3B/
1Yy6IIgHbpVBcRhN52JI9UgSXX0hIa6jfprFDwM4Fydem/P/Zi9fSNPLK7amJMDayg2XyjJuRJ7l
9ybQ0YM12za6Ru1eT3gTvrhjXdzwTjmC4QJ/VTzuhwiwWB/2Q0UIgsRccbN6It1V/QaLFpoHxD8w
BrsNwuQ1ePXGDYhiGXHY5Fm2d5o+f1BNnIYZrjt/l4LRM0IOW+Ud5BOGzlSGO8a16caMA/FcAZ3A
uWe7F9OWbsYD3B/q6DoMWOUlIw4iU0VmpVgNl4nWLjYRwv6C06lJ7kTcTpzYuLJmiD1WkUr1Iatt
qt8AXuBmKJy+G8to9Po2C3rVbc05Lau841TQ7T3B+CmW+GWkuJOWSN0BTzpYlU4R+1pO7MmhRN5y
7iAlbvIEtaqgml7PHGFGf/bjy9TS67bzsNapj3R06IdbWu9zzsfc/7bADcB9YYw8nDDX2qq/ojjQ
vePMIPOnwp/x2co1z4aTbLzc26dTE3tQ7eYlvneIHDb7kvPCfNpmHpT7bSx4VWQQ573mlNxFFLnm
QYPdBJ0SsxlwINPlTAuuB+nTj1bHis1d7J5BxpoEpn2fVjl26NzUYoLhA2aA2jDfxE2hx0u8B2O2
n7GZTQ+0lultn1EqGx8M7ibnWg8ewCV6+Kirc3DdEgL3psq9LBtpTgd72RhDBhtAmvhBeFTtRYMw
cC55vNHkwHhw1SdKRavxbhVjtQaIJ+lKfZFrCPrVjbo6joMlxB30B7+ia86O7QCDitUcKYdV8RUJ
IQrfew5QeJMw2PDYran2ZsuVS4gfZIvEnb8h8UXbuDGd/e+Du3qdsbhxsG6DhPFBN+wphlgpw8LX
7a2zdpTHxqsqBCBR6X2dPfpj9miMyxXTrPxbY3h6COjL09HApn0v0PgiUZYutbEwmfKWO4YNYMok
1nUf4mZZ4YgsWZjBtQony7pJ8uHeatyvzCpnJpxJ+8AkOcMN6dlROZ23gWt7cEswhDvaF4fjhCoc
GTBRH8qsqvdcZy/eJucIyjEAFNiURw96yWvtjNOJcbD6Wg3DRDimSJdAinOZIZOVfSmx61Ma+d7F
y9PikULQvffCRTjgEf89hzDGqNBAKBxfNzs2YnSrkSAgDl3QoFfQPpXyeA3TMn3uNzYhOkeXyzsx
hPMo+v0ot2rXpUl6SJdBHF2cR0z+2JXVox8UxXwYaILYjR4c5NbZeOOVsQamP047huPmnTN0MQwG
gMtRtSQpu2dk1ZODCpoEmQXi0EN44jQvCd4Dh/wO4c/bO3xmSFY0YvpY0LRtXG/9lh9x1VwKPSTI
1E21kyJd951VwrRwvmeqdGt6iZ3uPoF+ddBGUpzULIdTSvDhccRz+wnnM70ZOKz1AQ/HkgCtx3rW
wZT22ma6Nqepe5UGRjODTMGJvb9BpIKXIwdhcJ5ygLxU3GeXCXCPT68mo1ajKtP1lxX6ELemesPY
faWxsH8t9Zg8Q0/FCLO07g87zt03IHcMMPl0X9yBvYge0uzLuibAThdT35gUy+4Qaw3U8rbeVeCw
udC0HxLE6/dcJXJvtOmzanxKPUezM3iwdXMe4spKHoCXtcdBZR+yqNUp69Zbm/FiUGj3yaxTsDuF
4PHd4V2Qk9aBv8SfUs/5yUwr761xsHNXTMk7q3pfW1sxbKZCetuc50nZeWC6EucDujjYzC6+1G7f
3rnV8p2tvgjrEpvPeVgTNE6R3GUeAAtlMpyNXHe6Z1/2VnEjBy2lZxBA87sSHSdg4zLvzS2tcRkW
fb0rpUlnUdZ2X4qRBoEgw875sDXrvTlt8GeXCf+9mNsTZRYikpTUB01smNFaZmYI9e9LntIdGHd+
j54qZvNQpEP7XRdU2Y82LKeVDHVxVPAqAzk2L8LtG0Ll6pgB6jl2BddVbs+ggZftOpvWixjv6w54
Pg6OtJWH2KzHS730zXVVe8uF6TD8mdnvngC/cB5quRlRac0DGenkJpvHfdJ55kfnj2zxyFucB8JI
2apTOCLt/gd2UmY+jLwu3A7Phrc0R9qzu9Aa/XKPb7JGC/BBi5GiSQAxRlpRkGIN6oXnqn6d2vlC
ljo+ZUWvsS/gyNxNHbG2wM2H4+g3F2tpCYC7LR75hZpuRrKmM4ejpe1bz3ULGaU2gAdOVrK+4ERX
p5HJ/TKf+4GzSzuO1Q32CBW1W7YcfbtaI6i8z62Rs84S4noyShPXq1irCJ2pvnDTip1L1TtB59RP
faJekp4rs8jGBbMs0j8mo+fK2ii9KLPzSS7H+ZyVK7OxbPDOsCD1bJbmj0alXVRUiqObVNWB/UG1
01ntXFH9K97PhbyBaZ1RyJTDhlvaPLUFX+kyoXuF2ONqAhMDuXSde8xeuuR5w7V+6BYMmdm5QmMr
cmhGqapesbCbO+ydC58ufpo2R3XjQJk79/YwzIcxEz30yoRS57Bak3cOqOw/LPpel4IHJA/DluuY
R/vFzCQYFkd9NRVx99Xs27OBlzE2ha/clF5HV6aZJSjxwL53BvkJHvfTAZ4bhMF0HGWEUrjOu3rO
rqZKTReMCm+XMZ3CpS6H+xVP5iXfYf0ht5xO06Lm4EKm6gn00nA152XxSELmLFlgOO1Dq55/nCfF
n2Jkh91gd3qyViOLJs5XzFKQkKKqTOdwM2zKYldTkJzqW67YkyudbwsDZYjVGHNCMZdUBI1Eua61
33R7hX4YVebyllrC36IJp3q+AyuXgQQpBA1cVi1Vc5hpybpY8n58xunVXjarGsLMS9t7BO46LGB3
sWFnuBYa2UzRTZpBp1Y5W2pRHDgAmdeWPZZPIKnWvb3VXK5d9u6tThIxpro3a/9+FARPzvtGdSYP
b1HebUlEuomBNhE0KpHTUQf9XIAQnjqqgVvvB7VRIqiQJeIdnJZzKIoTf4sru4TlbLVA+foVtFGu
nBSkVK52JIJ5bxI6kUaDZS4kh70+lwXD/oYu0yiF2ozTf79uFo8gnOp6367ruk+N0jjW0ltQOkT9
aaxZxgjeWGGQmOKWRzW865V1mb2rIOKpaHWEXBd1rXbufzIZ/AMP3K+GO0c57GZIWiqXxjQJduBP
MdauSmYBawREmqWPHNj2xTqZiLyU1P/XL3S20v2n1c4zyZTiDDgT8yWEfss952l/iu/GM8QEF7Zx
CJ9LdheVyqzlcoWZ+FfNQL/GVz3ehqL5xZQktDE6qj9H0yGRz3lb0URho6hSL6xBfQfILPGrbthK
Rj4fKs4sx08fTWo79V+A9P8Un/799c/2SYvQtkPu/+yi/PmNzp3ns/Pys11WCwCNMZNZCVcM84JM
QTjtPeH67QseilxfG1Np3hlby+BBdk4cIaqL9CrxW8O/NsdpcP4P/LCP/w/SHxyIDP/cekPndlO9
/eqXPf+NP1w3AvADnRZ0Exh8ocSvzx6aP2w3wjN/czkU+T7oByg1XNn/y3pjOr9RaOCbZ38NXA+q
Wn5y3vwG6AOKi8ItA03A8NS/4rz50y3sgJ9ysYEDoFDnUtI/38K0coCCSsHCZ6V/WO19T4R2NKa/
uH9/zbvzIrS9SIXD8AwlOBcB/HpZZ94ylzg6qr3BmK/2iivkxIOZLjdwdB9++vT/wTPpbEH+6VnB
SynKovi9cQITrocS/etrMdPJRgqui70kUtI9o/0ra4/wNzfPXiGq7oYOSFQzCEVx91m13qK+QOP0
21NBeHn5iimgUy5hOiryLltGQPrYwEZ0Q/yeUn+t/Nq2d1L38fQHXAVOSvLR/INf/O++CQVEhhYL
ZRi0pao/t2nitvE6Qb31vvWfyvJWoGIVxeNffDi/EjF+/3C4CmHE0KYpJTiKXz8cXJ5dvG1xtl9F
9o5l8lhv242jC5yty55moqiOzwsb58TtL76Xv397rscg05AOictzOfOvr0xmXw/IGSmxL23QbOl4
/QMUjmG8ZNdvRv/1+zw/Jv9zvTi/TZAfPMXx+fA2jd9xED+tF42A7WepIt9n8Hkg3JNkpYDQJWKx
+69f6O/fFQK0gz2OjaVlchf9+q7mwergNXS8UCJ/4D7zQk6Pdjhtm/vH0/efXh5/dwu5sCKoJHUx
0Z9rpM7f7E9viRtM1F67Co6QxIYrBTzqomYgC9fvL76pP394oBvw/AEj8ZhzUI70p1X97AHZ1njO
9ljXd31Go4P4F78e3D6OxW1GNRFTRoIBv74XNA+b4YgodgkyX5A6G1uqcW7/4rtBSPrz5a4cjwsL
hKs0LePcLvTrC7mFprXEz4oojsE5gj52rfRWDfW4elnUVW1fsWF23CoccMNgAAdyjfruCM53dDbM
j+WWsPsrK+xBDPkMhtn0Mgw6pMcCtmrrzuqTIYtNdNM1T4iEo3FI9GC+wSJ0052xJsZdruy2iZAu
Ky/CMQF8xHA3kB+SnDrrttWv5GlkA8pwsgjoZylb5iBdtfOo+hRSdQ6z95hU21yeM4pEMxl1OMtO
TWteBQXLPNy6PDO2S7eyiauRv0rAIJZGt3zNOztWIZNxf/liqwQLXpCaKTvy3E45aHtkrdzQoWZ7
4hcp9P1Zn0UEzDvOzYUCgmJu0r/dsAM9esXKL9oS5KiCdCHZECw47r93E+evAKhDP0Pfj4cHNSXO
dcegaNiVbiXdULeuqYFzlwNWoKRIK/ydZXyL6ApGg2+vbjm4abONSCCuuJKMVr9zHoJA7eMWuFEt
3rUd23LmkG6dqXsNBVeGG8nOag+LlUz4/2DvTHbj1rJt+y+3zwTrvdl4HQajUKi2JFtSh7AlmZt1
XX79G/TBxbXC50nwbT8ggQOkMw/N4C7XmnNMBQnwquAvRZmcnfYbSSckPccqsjCGljpgQu7AHKNj
gJ0t/2sXhaUBDoeBLbj9BwO4W9zr4OYltueCHJmODPTFs1alIGaEzLdzBPrcdCueNi5RREWh1yu8
8xWXfN/1xuq5xoIXmwdjFrQxIz0TP020CNVGLIleUkJfyZZD0padD3RiGTc5GqB5kyaNhpsp1sKb
dOnCboudG4X2WSYGDMb7BnLF98Sc6dEBye3irYBVge/CtCrPN5Z5uvTaUrYB7YQO9rwckijoEwfd
N74N4hXAUE5PKl0KnLCoIZsAv2N+J2RSos6z+nLaqiqVk2/qnDWDqhi7eZOg2w4h9+XNQ4S6ghuX
3VvLBbFDCR7iPqzig8BPKbfOOEzZVhWMQJ/whWrnGCj15rwYJcZA/EHYx4u+2owQEmpm02J9E0ZR
fEXukL3SVna+C7KKqqAkMsnadBx0+cJCKw/QpCFC697iHBrqQQYtEJl/z90cxAF5Z/Kljz1AclEr
hp+MrbVKXXCNIszFm2MfFS1Wz9ZsdQDC6EHEWcdVCYOmZXErpdBD77NnOM0BuneD32vU6ycEEBPD
m86cBk5StvKhNsER+dSl82gDYlovDmZdxQRp9zp4CH0OIX9Tl/e4NGPdod456FiMC5p0l9ZQVNcJ
LWliacYuA8ChTY06m7iT02VxLP0F6UAcbfU60+50qiOIDBRyzYBaLgYelwt4hrpHQQaA6ZkNm85L
MtIS4C/S3y9nqqjaPKzk40TqTyliNOzfYhIPJsbFp8pJqiiIwM9vNZoswyaPgGEXWtZfSTEj4W35
6S+c3EnQWjpd99Bb5vBFdsVg8Du6Hr4+KmjtHjBXd94ikVx8Qb3nzaT4sbagWnFFZZpYVhKTqA5H
ZO3SBZp68scD+n+OOquViTiYtmLyM2V/1lcrxRgGjLeGOwrIwzkwBiMnpLZ3ZjMgryg3sCeD3uG6
W9pJ4Ol9jRQ2x/jemdMdNH3t1kT1i7Qo7jRzO5Sa8xbRqfaQRdiqOUivW2mu6EzwTrDhUOHrwMRy
90VU54cNTSm/qhfjCi8KhguEvPhqpqId6bdbNcJERdW09dneCydAZ8dI10BCN4R2NASPyrLKo/0M
/nelUxMftGmRda48o7BHqEm+MKU2oBL7FoGvEXQmBSdotF78jOjQS7ceYYCAh7Ft3iEugm6vxhpA
tUQkMtLoqVdpUpnHzUYOlcGqtLQTbceobL9HfW8722n1Jp/3syrNg10bkyLSWMm30cSZRs29bfog
SWqAGXJuegyRVt1EVBLc5ZvXVp6x0UAbqY1Iq+oiayrT2PS5xNSbyCxrfI3grfFyJNcq3daABtRV
T74RrrC8H7Sgl1ZFgyP14pZXRz8SFb3pbCz60D/rRFPY6GmVSKCpBvVvuxgQFyayYWkfQffQJI8k
Rpt50Nu3aq6JtkCrWcL1mSfrJlO0h/0x/KVGoLvlYtefw9de5rEL4tZB5adwCFHfVQhafZO2ceMX
MR03P7ULh6LMJHrWp1nXlF+2GWpBLkx1uWmBQjy5IumIObAgC6ymHdxuWu+YlQ+YQ5yzoAwMjCrv
bP57mRo1uFZEzcNT1KOg3ya5hL6tnKTrgyqsXdreZUPGD7JtFD1jVL6GPe5vtrW8Mo6Ys+SyMetE
FweEvTQ4zDGzb8t+6O8Xb+gmfL+O8Zp4JMB4kGFTX6PGEPmmi46dnSAfrwdZ0Vat6Je+Lkh9qv3I
UZpshHD2hsCIQXD4U97H9/WgI6nWGsuyA2m1eLCtMbK/A6kSbzPeZ0Dao+oFx5kIt5o3NGvUhZrm
fQnFT7B6OeUPTyxIPit9PZbQ8dAR3HTjzOrlVpipVL56rzPirozDRBaZhh6dFJ6nThjUxqvWSK2d
8qriWSsFnAoT1HeFEaNJHnGFsfLqbs2ZgwjM5HmYStYfrGacrHiT6m1wq4ofY9Q7FMuZXU6beqgX
CD06whV3MFvsmqON07yVHmwHW1+6pya38j7QUF5bPhea/mtmUire5NLCteAkBngGNlpj61IRuQun
3tOpqdmUU11EBBeCW8N3Ow7XySHamM4VYYnza4LQnWRPCooESngyK6orzMyT3LP7lu2uj834ezPl
BhYrptQZSVBgLFhYnW9ZaiNSz7pO0Y7O13ZR4y1fZhGBIBaj4b4WnRpfYmdEyYWGi+CCLnHCL2U2
hYzvcBT3sQspVI8sGe/wczvdzm7jwjwsIXLLhZgSrq8Xtaf656HmB8FKooufC1cXtaW7izEmGzsE
nu0wGAZtidFq9wtrhUWgmmVf4NfmPEgnyaE7ppx42ercfx5QeVXL3tIi5zHtqbYij2+V2pWNG+L+
d7MZuzzF5JlitphussFeq6i5Xb9Ec7t0QaUhbQucyTJ/1mommIzuhFesimenITSHJlRvOIkHrD13
js4IStJXWG2684wHnzPYhzgwqL82WOYqz9qNUdpB4sus5Gcoq8alK12EKCi7aqa9yGFIJwxQ0Dqc
868uEHfjJp4TLY0O4Tw29U+qtdr8wMXcmpMNByP9iJBCe1lyoyMXGqwNKIuFYz9anhx7KYMvjgf3
qsyRKF4OhS5xC+VRmN4OXe92hxbc+0je3ThYPs3D8VHFlBa2YOwUXs2yKeZ93UirW1X8FkTqrEZ/
qlCGETgVpyK+ldTwIekihNUxoNJDBLkRkmhrAj5/EdTJ36ZpYTsiakcZe63OU/trJ4qw2hDCoj/Z
/E2jswKRi35p1e0ChLKdYkJbZi/KNFSD6AIgqUdF15633lLheMjZqS8QKzucxrMkhzokUK3abgBG
KzUQmMsQtmDqxvMPOjseWZDQc5+7JrK/Qkq0qn26JtLRR0pr7ZK4B0cevG4Mmw2rtoP6sDTY4qdA
SPQ5NFdwRex1AsyhbjhkTGzM2A6RBArVGI+k90gqpNmSRXsT9A1hZwPq04OGxxCVWVGJfNv0jrvQ
ZI2HEZZvyTJOQp9LZ6mtm2IvyF1m3bFDL2NBDb37TvZLjEa3mB9R6JrePhwLsRynQtNf6EYihMsT
fRwPK6EN7y3EJvroBDUCK02WSI/Pahr4atfnMLe2bTfNxi138kFcmUVag2w34RNSOm9sWExygJOB
vMmwvyS5jhtraJFPoPHFOPsGAr6Y9k3DEedYhGaYHRNjMeKgKNiXr+0Utcsexbd1C9zABoDvzon+
bVgaGHKkKzjp6K9tI4fwU713n2KdbxMs2IFdzK1MjctW71l9u95qm+9ePeJ/Rd/tkYvtFjWsM3od
0U2Dw3XizrRAgcgSnbYEPpAJ7tlYkAcDtk7jJJnDzNkUmtsyday2RMblGkhruMJBkpbYuYlOSeZ5
2LKOyPip70PyngnRnPsvAELH/HJi/++vvdzQuM/kSN8D1yoEYdzN8gXMlbyhtWWVe9obzYuTi6U/
OgMV8tuSTuY3fQantEVJ3nmHGQWGcdnr5aBvazGhydbgCY5P5jjb0SElhogeFCa9yMe4ZBhfOvTI
z3lpYhQxZej9hLFfZUd6Lklz1eJ3iwPB19SPAqUIJoSmiYxrOsLpcoY1GRkis7lNhR+DxDOyYNJl
zfmQHDByKPg8QyCVzqaIvMZ+taxUq491FSoS7fsFf+t5uWixFnSxXXEG1PG93EdYyrsr11q7ppZG
1hQrgIpwoY9SOdclHeDovE3UMoFJo9lEfzuODekT6LAebjBO5CSrLnkfHi0zk/ZXyIRsilkVDj/s
0OX4EVvya6jNNLTi2h0eLJRD/Z1TVSnZfoBo3qqQu/Ju8er2BYKhxm27mJdjhjIz3VtRv9yVFba+
DR2o6A2p49gEtpZn1mvelkP4tRmT/HGulSJacomrSy9eTCBJZSoSQk1H7ig2hQN6Xd2UnOV6Ef8k
c4OsYZr2TvlolvTrUPFHojgv80Z7gmsGb2uqS9KBnKXKB24hhHKeFwTCMKGNPn2wkWXITTqaY3Nj
I5h+yJwsKo8G0KP0rMi7hKaYPshvdbHUKBTCDuK5ndQhWkm9DgPsL3EKfkTD9I9tZQK1R8uUkoYL
tPGwLlD5dTfAKd2YtMKMDUEN3B/Ii5suspzVgziXzLGww1ce79aiQOB4XxoPKmdBwHgdp3ewptjl
Veq03aVtTG5xN7VdEd/oHkCDY7IsXXsxaFxDGgyItRddwNEpfyBmEtRRumpwCXvkshBEebVAQzTF
UuzwmyjEz03S4TQATrOz4yVxwArM9KgGp9G0bV2PsqbYA+XMb8vaNi/TQs3GeRxxTX3hZJYyW2op
ow1hEQNYQcMpbnowe8OmilKXO9zi0k/1e2SDLy2t7hvXXdVSSTfJmmOHiec9DGeyXmTbNXubsG4F
Jc229GDpPaSTFhtsxxoA23k95XOzZic25402FMNAWz6stUPHYVP5mctJhcytERQ87gQa6i53zpvZ
JIDrgpKtTr990OiWPwkVVfezsrTkMEQa16qZqUpq0+zo7VFEpHitCU4RtnATIfOGczryD7JDM+ys
ZkjQDUGeI/Gd1Nuf205Sd25Q1eBoTHvr6whmC1GgaT6OQ1ZHZ5IsTppf+swE02AKjBg7FbH0VZcu
2c2MXosZYLV9MDjEh1BuUO5CwE0SEXCIiwxxuLYK1zIqFUQFcX/C8t/V8qX0LOYvesjo0ox7K/Xb
sAAcRSO3Sw5Q2p2bsNHEc7io8IubwBY7x9KWTgGujASPPMoQUAQpMw97gqQDr0FD2zfc2o+0Lqfu
iOFX3cRDrVIyk4rlqGjJQfRyCz4Q1wsuymgeR9vPs5ZC3tQvzX1MkDynLxJUWIjMcXg2+sK+4+yy
3IU50n90uyj9cEO1ZFeRWzR8r+xq+mGluUOiNNXJwR9yRH4GlMsM0T+TaEvsV/1Ac0d/skK+3bY1
nTZFYDQR/ox9i39RPA+dS8eHHwh8Qwb7YiL7ufFNORs3lsBzHJCjxqbYEk12hzNW3jaRyq/hWmJ6
aDo9ffRmC7hYW07kZTatakmUUqG4wcJLyxqpZfSlqYVISArR5tcic1vMcfB6LmHKcc4nkYBinihc
9woRW+fsBzdX2q5N+tUTkS+Ns/HcprkZnYGtfKoRSGGs1n6iUOQWJZVFQ70E4WwGtKiJ3oCEQAwT
VO1enYWNLp2tozqCHAxFaYDzSkRNpkX9PdFHtrzxyPRZaU6DwcqChQZsAmUm+8LpWxGRoo40EurJ
XDW+BFdm+g3RrNwg4FjKvcmhgXOP6ym6Smp8NnLLUJuamJuDvSAv2bSNad+VoSue+wGxRTCBUkNn
7I71TxGhToVSsRRdkJsh5Qaz66K3ZLDbF6+pm2qb9yr+6Vr4NX3wozl8Dm96qpWeX+OvnqqdNjrd
9WQWmAvZn9q3orG0p6Ef6zRANYyIOaM5fVtiuH9wKoSMLAA5GK7G7KFUYNjuWR7c0dF9O1uBUC65
348dtVYdxlSmH2M0JiTTZSFHNTMM5Us92iQ9x3G8nLt1DczCQ0Z5zKwWIRYcHA5MXbHM9pYNm3PH
YvXeIzU6arbSa7Nnt0XqwK0VyRMnk0Z60BD71NhkUVO+YMuDFMHRy2ClmMIaDqRDkcunOY/PNIE6
SpQMsbo/MgjiZ54Nw3PjSpZrnP1TRso0jvzbOSY+ktkNaCdouGPHARA4jtB6b63RYQbrKnkXQ35n
CioXyJjY8Gtdifskssf7HgMsRqwocbY9R0sjmBaL+6HV5biOwjIbXpWSGEdqMXL2K6PvKjapAnLG
S+7wI4AtsWr76DZRtKsRu/d+TP46JNcSf6+P0Gn8hsV0DTIdk+Q6l9J76qg9/KzCsT2Ypmb1YL+6
rtuA1NY2661ya6pd5Lo9rkmvGq/hZNv3ixqyaypsuB1x0SOAUtnwbNpUi3awcfLjEk3i1SH0UhCo
bVvkXSQViwxcveW+kZ1+HhXSuNRGveo2mpYtr5qSTCKKs+1jtEz9U9mPkrKYlszfsSzgRTHJpNf8
2HaSCy7yWYxiFGSm71jZKDeJt7TfSbC1mbTCmn6CAQIijWQWUeiQghRLoVEQDrTo3g+7G5h4zDuQ
pBNL5BKQClo+4/fOlg1wZ+Qu1CeUwQI4ijur5/rKrlb1l7mmSH61ocIgcR6Em3GUlmht+66sz8i1
LjhJD03+KvVafNUN6c0gR+f8Ptbb4sHsqGQg2pnyFj/QRBLNEKOmRxSOhD0o7A6wDBy/8Kqbm9bx
bVijpa+ywnv2lCoEdSHUaRtrMeovFjDzHxHnJ/Q8TbIWKEhvfkMsOz2I2QNeS0Q0M9NWb1QoWeJC
uv7Iejy7uSDesnhBr8J7AFUOUdIWpPcgkE7qLVzi+CFRba9v9NIUX+wIGssuXkJwLVZnMRsjXWbG
zhHaUPqNOwrhF3K0qm1VGw6H35gzAu4o236dI7NbNgJt8ytxXjFzFSbxiuxLEHy6UhVIZxq8utBn
0/ZFABYgaBB97qWAyKL7GOvZolA6RVjeTVz1uxr8Y7LTUn6cLQrBghNOyl6uuQkUtsU1h5uxxhgW
pCB0mf1N7hEs5uUPC44C22cShT/geXaAozkI9zS0hMclzbT1a7wDzpNtrocytrMe8l1ijA6WG89o
zYmEZ5rw5aTJbiO5o0HTwupMmBKSU6jaNlW8rWH04bIdiTTNg6mHQoB/ExOZH4exkwcZPyIYzaIn
udQjhMzyrTwc3AArazszXiqFuibXw/7QLaHZErLHdeSS1d/9jPJ/2khFvyMEbU7E4Z5LAuiJaqkX
ldITj9QcbUFsS5iteZjc+OvHHeg/HuIgiLWkSYfRNZFYnPTVtdRtsn7ODY5Wo3kYnSYjUTfuDn/7
FGIDBDoR1AOoj82T7jNW2ZEskhVbXWvVZSJQ4Ufwoz+RP/3xLmT+siwQimShEBDOybt4ZIoN3YwW
s0jgbo0VXcVa0jX4y3fhKaa3drhRz5iGe9IUphOAvBYW2HYK6TdxbKHpjh5W1z9r2Z+KAwQPkrru
cO9x1jyEk+/fwRAm1KThdRCPISiti81iY9dh9NmfqAP+7ZfzGAkWEjlHRzD3vtE9ZBmVKnzlW4V7
9kGjPXlFhPDy10+xdL4Qv5vp0fWRJ2qHWnaD4fUdKXxlHT4iSRBXttC03cffZ/1ZfhdvCKoQNO5N
B50K/zzVwGGatk3Y3ckWcP1yr48N8W0iF2eSqwEgTWf8JDLiz9+O5wFAIrSCd0PS+P63Ex31NU7I
pIVaxD0Wc8KlA62O/794K9dBpOAgcmUAvn9KTzMeHYmNabfTtW1KzPHBdrhw2FprHarWsj4Z5acy
KAYeeklXIhNjYPyKFfpdLzJXoMxFaskgX3ekybav9NHl6sWVj86Ddl1gef/kFU/HO49EzIaeQ7KB
2Nap6iZBuIynaXICLKDhodRymg8dHDwCz4pP3u7PRzEO0XnpHDAk4ewnU0trl9l18WkF2OyhmqJt
3TQRbe1pyD77cKfDA3kKYCyGIhR1dHriRE/GtuPOHRTLQAvxW/gK00TQ1CQB/OXkWp9jo+Zj+K8T
wDx5DuCTMvLC2A5SXHMHR3AgJB7C/GQh/3NYWMSUrLAtC5GP9UuA+puMqJpbRAtwwgK6QtYXNmTB
sVszc0xSKn3us4JWltXDAfp49P/5I1rEo6BlXCOQBA6O96M/IfUjHGfqiiAEqx3VNeOsdir1ycph
nC4dzEs2KNLkBAQBvteJdMlp2yIpTS/eWf5z7ZPb6+MH3BALvPG2yz669/bNpvjku/0a1r+vV78e
yh4v2FaQ7don+4neGC4cek5LhFzuqmDchkF6lEF17hzR4zx8/EOa6y91+jQPlQA7pEc6gDx5RbdK
lM74iXf11nmZgvhLdFiCLzRcg/iMs1QwBsg6/J9gw/2724+f/Ss6589nI6jCjgKc4Vf0zm+DB3pa
IaEvcxOIAjpH7VdxiLfDsfpan+Vnzi0cwaPafvbGvz7a//up6Ljejx07MXodpgfWwQ3Uo8A4rFVZ
HyxpIL5E2/ihDhCYrOdtn1joy3CL8AUG5Aa+6a49yI24KS7H8+S2PUQ7uf34F7FOBWbrt/cEpwh7
PXuBwXv/dxPUfRNr1crlfnTAwhtoO3k0N+NBbtMr7RH41Hl3DfiM/9g34TWR9OfamR6MF+V9edMc
7QM3lk+mmnm6NqIZRvhKzBj/oJ5/ujYunTIiELQoBb/bx+ksC3AdBNWO4o+7ic5REW24EO3nXXFV
XRnflwe1nc+TfX3+2T7+XkuPCFOwm1po2NH8Ysg4/W6aRUpBTtzpdtoVAYE6fuOnwWehlqcznnOV
RagVFyrT4RmnCj/VK5Nqz4ygdQPW9SY7lJ8smP+2csE0dgW6PM7Zp8s/eBq3AuiOkUk2w9GJ7QJZ
T/O3Z5Bf32o9VrFRczw4ndUOdh+TcGYbL4h0qO7iNCHSZdp/PFz/5V28X7uMxaXO5sLwfrQ6Y+2M
dKFY/JFk7LQyae5FOU1vHz/l9JPwLqhv2cBYCjkLnJ4S445yHSE00MmbZaIPHxo7OPEEC1hEQOd6
XN98/Lw/tzRuJAJaoofuV4jTwK+lbHPKDrwVhUTzGoo9RBqnbu/DQmg3MN8nX0lJqeDjp57OMgT7
q8R4ZYtwUuWE9f639PoFQFOm8GhCJfa9iC5daEMELoZq/udR/x9r+l/s1r/96n8Ea16Wy3e8FXXP
CPwfGvmv/9M/9gpb/48kuW29lppkvTGm/9tdYen/MVFkwyPnLID81uNPihKUyf/5L83Q/4NkTXJY
5Z6xXjX5S/w319TEr8GRGebpuoKu3/d/767gX2NBnnGYzi5nO3rVJ4NEp2KG6IJG8KQbNLi00rlA
I57c1m4rPwOSv592/zwLdTjicFxMSLfXafLb5kzrC4V9Vo3UXMlWJIFXksyODEi9tGU4nGOIj6pP
5sD79eTXI7G0IOMmmxR/1mlwKOlMeZKY9UhZaER6Z6FOLxoVn/32zW/+2el/jwv9lxcjAon1nRMr
qFnjZP8nW82u4Q+OPo2UQp0JLBQb7BNOv2Ptl1SOnAIe+sfPfD+7/3kzj+uMY5s2C+VpvUNlWSUc
Et98+IMeveo5DzeAZDn/g5GJ9h8/7N9eEJY8NRwD9K1cB/HvXy4JrdowU2DKA8ylKwsIzKtdjvWh
1obq2KNL8z75bu93ZmlYkAZcV5iewzBh/pzcRRmQ+lCmUO2GUZ3r7fxjWpFIfe98xZkKCq5wz1Xd
bj9+y9PBsj4U3AJPxCgIiuhkLqgOl61Lco4/JcYMH8VdiaRl9slg+fMp3ELZqR2A6Ex8efJqwFJy
yO3Z5NdGNVxB74bw2YofH7/K6eiwuHPCUXbBX5FyyaXw/QebZm5JFLMRxDtG80AUynwDf7w8o5yZ
H/76UewvTGiP/fTP9wEKmSgEOrOfAB5fNlkO5QgWxzw+WqPql0++0TrS/ueovQ4MKV3WK92kSMEi
cvLrjdBnchBRZF4lMjwk3hx+U9XQf2vqJLrMjRk2vYuU/JPJdjr+fz2VJGPSnPhRbXv9899Wrqij
p1RJRauWWzVspGU6T6BEEVZWNaQMFLQDPv5R/2WQSGjXOJEoZ7HEr3/+2wOnRAKby0ugJmEttx7B
YwfE0X932vrnx/Qg0xEyKm3sVifTOnZsbYoRDfiWWcGwSFCbo8UK//7H++WoYxejfMRofP8uYbaA
QNMxpY6NWe/L1NGuaN4BvYxF/ZOy+GenrT/XDhJr8ajS2uTF6PC8fx69EjcvqaHSB1pQXpMvKFGr
+Mj4H6vcuEb92wVdYxw//mL/MuMwSXLSp4igsxGczLj17pUDv1sIkprFFkFZuSuF6x2A6fYPHz/q
j8GxrlEUbF2HGHWqtutf5bfBUbsEsGXkUiAOs9pL/B7JHtdc8rdDUK4mP2O9UOBR4yr//imLRjPb
pmkM8S2my4vjaAqqrjPu/vJl1lWKcyqjnB2a0fj+MUkt41VyjAbbpY/vjp5khzbbv30ZLi0m3hpj
3aAJQzmZwFR9OhRWDHLYqfgYCI9AMA3D7+N3+WMMMGMJDddxnXOS4td7/y4ztVVuRzkfxpbaEQ3Y
ckMhEnWX2ya7jx/1xxj49SjqK5IDlYlb8v2j9CmKMYKvQCBHWQvEiV63z0hbFeb24wetC+q7BReH
LwcWWgS6J5CPnmyKzSD7sjPxlfUkXxus6XNHTcUm42NjinmkoGHO6bxxaxCyROWikwFVlsjpr9+X
+uZaUeVeyCf8o1PRGBaNQtqLyTRM0XEOK0/fm1ZelZ+875/fkHshhSO0Sq7Dc07msRYCwGiwJPsr
hxwheS0gKCz9IbIq8/7jn/bPb0gIs7uW2mmKcG48WX7dxXDqZg2kaYeluhaaXRA4LdUny++/PMX2
qHbTGzMM1vr1hX9bLeYickcrA6SH6iTaQiwlwLgnCvrjdwFidjJQJHcYnTuE4GTLyeb0Ug0xAjQq
UVcYQ3CrbIn5y1tEoKp+RaUbNk9oFRPUYqLmfIqiERkhqa5NCBsralNV3LlNK/KdOdU1y6emafST
zUkzAjofqX4Rp/nyKtB0kvyTzGnzRkQq4EQ7BHpKAGurN3dEBQ9iF7IbN1ssgiCKfYNksOaoT+ES
2niYrDqLj60HMgHLiDHMDly+UsHLuGKRjmYJwSbx4tsEq96wG1sZuVzZTROMqEP+0eAn/LG9XVDX
GrdCxF3qG1hrBl9Uqedt6sSZqVpZCcjkPmkrgo1KfW+VA8rJmrerrnGSaOJJNeOcXYKpE4jByOR0
NsPghnTY5xJ9Krl9RnGzYPiaz6Z2XtJbLbTjeme0RCVfcN7+ZbaD0eqgU0oqyDjFmAMUwl8asqem
q7mugwjofClb4Lk7hYrNRiTgaPbtKsaKScMJ69tVJ4ynFTErcYBVC78/bTlckZwsK2fXO61ZPJpR
GOnHEjys9UCjQy3RppqwzhCcYCPXqiRGcx9QGaoxen49NLhC1t2hQRWGM80oaSkiCYie02RERBg3
k5mCvDLiBx3eyXImEZ2ZAew3EP6N2ZTxjZiV+yCpM82HcsEBdDY0wvq5tMOk48EEoB75mSgbvhox
5A0RArlCrxH26jYiw5LwKeg7RuCWaVZwDuXffqu0AakBykCiSq3cQc2hMnfVcPZ51l2BXXPxKFdm
dgM4x3LvYWi381nb4t4Bs0Qn1EMbPkSg5IJZzyLMNuOEB/WHTJrehquPtKy9ahI7b87HWHOsbaUl
Q/Ma5/MCAHeW4caqslVRhjdw8G3WatA7Zuya1m6C9N7cVV3dxz/IVK8s0ujQCjfYDgCRW+0hdeHo
RgG8Wx0GUkG8AhTwqEaLLwKzjvTh1bNKvbuwJaiftx5ZXFUgJ+i8JdrZs2Vc6bks1BGjjZogoLkG
lOtkaF9QoBXOPgQLfiNzvf6ptS6tbA9zg3YejUT6kczUFjn0K7TWHQRGOn/DC56/hK/aN5qnnZEJ
7Q4/9DE3i33UexlprIRV4/pLndz1CVTsxsBLmsTxG32J5KYpXG06A2mcCVhFcR3dTpkl4Hx1Hmke
QH6qdq8iUjnJBeqGveqYwy854DMb2FddnHeI5ucLHCpathtlNcgzS6WGvp2ZPGOQKWe46kYris6n
XnbZF8+KU2Mfl8CwA6XVCK4Nsl2ngPxnUglCD4aKb0A3r7YpclQP+Giay71KwhyDru2yg019xc+A
LQ09LfhG93oiWv7rDNBy2AP5qu2t3WoM+xa4cLqV9jSUB1x1Fh5pa41itNsKyBsgzyj14bunb0tH
uCPKkQxgc5WXtnFw+rEYn5zUriGycePxDpCWcuu8avPIvum9aHS/dV2iNH4rDwyzSy79su/aaMAI
lquGhEqEzd9qp4svdWyh0ZZUifJNN/o2ulRVvaIkOxtOTBpWgE4xYcnsrm4kdklNL431A/Xjd3vw
OoESvVT3pPlmHtGUwks2iFIKgjPI/gIuLuP5IDDwJBujpemChJcL/2FMleEEBQBOvAjMxsdSaO36
m2X5bds3hb5JqaxfpXNa37HwCxLBLMhte8ycrBpFgSSYsIIqva/SGlSUGUmgzBFB5O1ukTKprufQ
1NVWaR3R023c4BeKLU3K7eofjTddMTVyZxsVOdR0OJrwMeJUw9UdnZZxgbVHa66M0YvPIBcL+wBD
NYFCJSClPnVRT6J5QXkULS8b58aUEpt8Xc+KjDNjpZuJVkGLC2c1mkGN30+7cOHLNYGE/+sel9FA
jhWNOvGdbOIzdlvCzPst5q9u3ukYn5ZAhR3JdXTN8SsY3lyuobJlh9SW2WLAXk90dD19gRi3HiIQ
WJNbOfl2Tf1KzmpdJ8cnyrLEfOg6VFHBJIBZHnW28tmfxpzrL+1yDkOZi3NyZxUUbmjYV+IHy1qt
X7qliHb43G2y0THu6bsqDmF8K1Ha4nlICHPYTCSdpse5jzBL8SXR9uoK24ZfQa4FjEm4aBlUNhbZ
jTOUzrL1Gjt6nEmYQD89jSmZfwbQK3+phJUByRpL5NkTuI6V582hsEIV+1YCx2q2djzj5WRA4YAF
STwepqGFajAQqlb75Zg60a5jD3iO52a8gwNNyEWuuUxFzJ/adaWFgoC7KhmQbGciqgKTtM7kmKFP
aAJyyeKJtYug6h1YREBXQz3RCaHUmPxENNHkeJMNYl/bPp9/yKqGjJDYKIW2Ka4G1nY3khrCLgO6
olcZLSxzPTOzg55XxNTF5sB9dUA8Dc1yJMOaRdcLWZEH9xt+ZFWcQakEI9oqzMKEsI6o8UQZE41j
wsPfuG0FNb5BRyF3pZtk513maHLjIjb9KpahIC6vJUfdb6NMT0Ab9pCs8zQk6htTYHerliUV/H2U
A7AqTRxiSRForarclExbkS0A6PBXcuPUHRdrBFsfU75YCEge6gYx8OjU1it+fXRn2mhR1mqHghab
ZCcA3JIPuCqahc0gaGSCfYF4guL73AB68CurNO5hfqG1KzOzPjZ6kyiwcsmYbd0iEVs8Y9isrdZY
5I7awiQ5IJH9QpEkCj0fGyvg36oW4E3MGXvqTRTqdXQ9q4ycqS4CyWn5TTIM43ldJIuF+gxT1Ebo
Raku0zSbyKqC5DjdmUs+OBtIj05yZSf2MuxTu0umw0JbD4+Vml3jPOxSwmMqzhLdPXHJJrzuCPcX
wHarj+B2aqpFJwSMMZz0ZUeoi7TPCGkou+jCtObYeWnG/8vemSzHrWRb9l9qnEhD4+jMymoQiIZB
UhRFiWIzgalF37g7+q+vBb20KjHIx7A7f4ObZnmVKUQgAPfj5+y9NqUC+6stmRmHio3UQ31OFwj8
t+GI9pmyxUaEtWgtoYCOcbwaWvqLjA1RowdHx3yRJcYMGrOsYqIAORySw0zCFrrGpl5DMTgJPkpj
TvpLVcK642IK9c7Y+POnoM8kVOM+tLDUG2lW7BX+GiCDASBqYiwc1RKGohCgppDmuf0Yubodv4wL
DBxC36EnHfOTaTTEk3vKXR6a1E0aanDZM3VWStwpUk4uEdY7WcR0uL9OYjQ+EUxj9CFO4hnsUI1W
4N27OBwe+8R2HmfOtjxuBPpYezPukJpC1Sg6LNtzl+z43yHc9EW3cWTi/aTX73kb4K/EUc2mI29T
YcKcdfnkLQsgWyPG5tq4MRX6Mx75GoB/3sy0yHFssG1pK8sfYzNlBTGMGJlz71Ak/kHJt4Ax8/4b
4mBWkF4apDAOdtUB2Qco+yDzQEA6w9gDTtNqPQIPlrLc1YgvQSCXReehzARFHlG4qmE324xHL9Ah
ooovF1l/wdLjGFi/8X/tKfv8Ww8fjrlxynKVbmdp/mjbmcKX6w5YlQNMuBde3cYzV2c4g95zCu6s
MTeqrSCOB8iDCWp5k6Zy+IW7H/FoMre8hsBKtIJ60ZMNkTh+91Vj9PgB5pOW6YI0ytxyZht/18Hc
Pnhg9y5EHFNLkTLPaYmzQKNhGBT6evYV7yrOHaQvZtdNZG3lNEE3AyrOirDtsvk2Gp1/RVrbVO3s
JC+93USUOChwTOD3YaakF02pr3mUegLLthJB5b5iRm7sVeoV3t4sloqE89odgbo0tU10jS3Z9Yo5
Xz71dQ5WJGQzvUbsS4xSmtfGvfQS37xvAxtfDUSr4eMihXM7IRh2oiAVxl2Wh6mB93nw9liG+2tp
DoIkVdjDBBwVbfNd1ElzO/QcGSmxi5LDsA2eGttaGs/8/HXprNsB7AJb9PlEABwHjU/0PMZfiazr
3yBPXGa2hmb3zNzCVtvQmupvE2E4YiOwN3ftVYYUmYaPufB+JITC4OS4rPoZC1zGmVRdJcVsx094
Sgr1aY7DGUs6ud/mtG8sXAD3hRhwNG90DeemhiE6z91HcIVAYTZGa2opMSoCM2B5ZZHfVMSS348+
b9eO5Bl32PetUyJ66Vz3MdH58EVwElxJCn7nbK2lxiIoEQIjpcI2FUC9sga479TskFkWTiG8rBnP
nNl7JLHvbNGlvxQoYrFpm2D5Nknd/8xllw4RhmdG2EFgrBk4hgR6goe40IBWi/rK9WLs1BWiqy6K
6woEJPFNFMBLZTtfm8wxvyL3bhPW2tKsDqFf9hc5OYIQF8hSuqmFgx2zMlqPqCgK9Z+kdTThwQ/S
4rHFxJVuu64u90UrSJ7D0RQ+ulNvtLc2nuWYg5fnuO33PuMc96WsmJE9F/08W7vCADOxSycq700x
9d592hIEtiWxwPY2eBkwScRONQz7BBOBuMIf4n4Rng32Z6ISxDQ20EwIPxE/nuZXjNIDH5dNYWDy
GLR5oB8rf1izK1javJxahfAcJEHCKqZhR6+JerzpRNJGSrbINgc9uRfuuJRkxFBuAtgAf/uF7JP+
OfFCGBFNYVqPMDi9D/XMXxLJrGOnyEZv+DpmygTmokzp7hQPP6YGQ+IxJ93OJn/Vp4UGsEYRdII4
PykPUrc+WheyR39UIXbcDdQYTEqem2Pz6TtfXzo1WLDdnIZ+G1F/wh8Z+6b/Zoypyq5HUDSYiAgN
Uwemn3G8odLo75SuyLWwyGq7qS0QEzu7kUbIHi+nu6XDyn9Y6gHq9TgYRnag6+fwVfvAh4a8jN6F
76OKoBVB33kD0teSN02WhVTdQen51yTYJo+8AU1M2mQLK9R3K/uL0XhVzRJKrbvR0MEp3RCFXGVV
P2HOXoz8KxXfTP2ZsoVGgEl493FQkNanRF2BV+owx2+KgPCTaOiF+uE3CXlwiEVJYEHDXZSHia0a
Bk+wRmk0U0hWBPnFIeEChP3gb++z8lmOrDJYwARV9kLoxr0hg+VjnCfTL1VJfA3JBGDpcmyH4SfP
ZeJgLeKk+XvB2CPJEnML4zK2ss7CtrGkjKfxPpYXgeq7+kDCKBsnGQ+9s+fQa5rPVYWjcFMDu5E7
BSji+yQzlh3CdK1bUirG5lgYi3oCSqqomeDbAjt2lmI24g/kvE129Tmde8H7JQFkHcaWiqS/MVtM
YttCYm3YQnpK1Q/6Bnn1bObeYEWJsnS3wlvoUpGHwVH9S0EVJ9n3RpSyjyUx0OlnZoq+yBFy/VfM
oGuW+q50SjeMXG9i3iKLEcNtgNvn9zgVwJ3mGk1KxNot9sovOK5kvpddF0sQ/3LlUP2mtu2f2iFM
7YeBfIHyN0kT+bDHyYZ3CEmhbR0Ra+bN5xTTpTxgJ+7SL17HrJomgMwfuqS7q4lFAzQxdCTAuTwa
Tt1S6+ZGzanITbdx69oX3OdnXVnXslYf60b8Duu22Katjx3Pnp7yMNA7gsnDg+ePl3qtOI3WOgTV
hH3TGm3xIwnEnF79q+VVigvQOShgDQtsls6MW8MjDXXn2jmxWF4LcJHcbN090ZVwOckg1eFz69H9
+C8MW7FSnP44n+MexBuVmwNzohzXee9YnzmYWZCK+5TqdB4DfduGzSQwabJDvN9KfdVI9VFy0auF
PGeZ6MZO2sJ1iFt0LojkzrjbUUyHMprAhW+1aUz/sDfMuZCxCyMksGiA9MKTKQLAjKlb2nFNCcqK
Dwk191Z08/QPJ95chYkIQJxVy7IKvl92oLXnQhmHpbPpha8uOQPV1+hanDNX+TPy+HtSwWXCFdlH
bc6c0T4lR/oDRwEO0KhY2kwY+4lXrtkU6JWbna/Josk6EdzUhrMQGDQo9yZpFR66gG3vd44tPT/8
85/RWoWuZBMLFAUnk+rBjYVlGPyMVMs9yQF+GBmmNnkzjP/MLP5HfvW/3ldfHdWv8lv982/p1fp/
+A/Y1v03FBRGEnBo2bNAevKi/Qdsi76K2CJeM8tZHTAcUf+f9sp1/41XickPanA0KME6Xf2P9Mq1
/i0Qc/Jv/9A01z/6P//7BR5Tn/z3/1405MKk9gSyTaDUAU8sypOXbwXJfVrrGcOhtO0n3BzLHuC4
vcuXyjhAS/pP8viLy/99uT/qqv//evzX9fjkbhCukzy0NS+vV9jBMtUp1yOiFAy7ES8QeOzE3g+h
Xe87b+gOYUwiAERgiuiiKR9VMMPl60RzpAUyX3bjdDe5bXGZlb21xaFb7PISOfuZUe3L5e/P50T0
w0/mMry3EEy+/JwhybtLnZctu5F6ls2YXjK3CQk+lfLMyH79m17eEQxcHK5Mfmhmm/bJleiUWuay
FuNscfIwTpN3sMlj2QHNb559QgfPfLN14T65HiN730J4wXiMierLb4b5JKuU3UCnL0Y74lAlorSo
M0hsxfyBdrBCNkNgzPvL0BtfEusQV1u9NutU+uVFy7ysdClgt9UO3l1j7XW0uijISprlhdMYv9+/
3B81x+mX5BEhmA0ZFQK1dRz517ixAwThlFAxwNLXpK9qTJn3KUyuetOYtX7MkULCc+gt47Pjt1a4
jRflfZZl4P4kkLcMSZKg18fRWVlA8kAiQ1kiFCWL+A4klse58L6U1uD8SMfafF6Tm2HY2EvwOa8a
Jhzvf5m37h0PiOPzPHo4P9dH9a/vojJpcYBuZTQNZnBdc8A9VHparjlXNTSQabq+fz12XP7Gk7uH
uIPlIIDlhzvvZEMmvKBjSNmCczM4BUCFI4sLYkx/m2Vmm24LS2eHBrNBvdEQTo6eUzqPAxEoV42E
H7ExReXQKpuDgTb9ktP5A5SF88g2vOzSyGkf76jx+Fkkh8VfTiXdR9nTzTomIkk/pIweNKQLW+hD
m6ristBJ7uzUbNVfe2V36BvdIJ0OiJWDMkqE636oC9XonV939iXetORTTg/JZyxCmnIkgjQoN1SJ
Mbvs3OR3gCTaj60ezG8ymAW/m0WHl56wooebzTq86xaXoFKnAyjD4aUDEzSYkx3Q7O7k1zCrO7Vr
2gJ4h9WQM0h/CjKlp1pSXBlPSfdC9K3xI84m9ytrGmoSHjb5WLaLvi167RLL4mf+hS9N8Qno6Zjv
hjExLzRmBfc6m6ryibRexqFBZsrvcamCe6FA0W3XE+sWx9MEKMaPCarA1TUxCRxj88foSPuJOaFR
3ko7dXx063qqaO1RfERjPWmavPGydv+rLIOc4eEcj3CI8w7QArTGXSNzS+6gGhJBX7dj+oFkSfte
VS1ucAMc1bwhaRzmIlk7xbyb51FXJIe4wQeaYRMNpKFIfZq0SZBd9ENr+FuaIECRBeM6cKHa7+9H
u2X55JQNy7CHJPSkRxKWN0NrzjTsNP2THQRy9VyBpCKkAqojC/wUki8++E28XyCAAf21LU2qWirb
m7YOqLEY/eWAMeQ4mpukXoTYa6frxn3eabpvyCwTnLitQ4lvgGtmAM77zDl5JMSHxC5s0R48nHhT
jUSxbhFP1Q9h2y4jbASoPljce0gkUzIGG4dBzQg3t3Cuwcr1qEvMfHoAtSNCuhWh7DccMMencQC6
t1EkUn7zW9cH21h3tCJdjaxoE3ZtsICfpa2yF0IuN0x6Qm9nEisZbFHml4e092QXpX010HpKiaTd
9l2SHs0GY91t60q/i0SmrVssEAkjtaHjwBnH6ZxAlcpIKR3L4jciDknjEOLvQ0lH79ZbzL5i6Vgc
YARzkdzYZU14BmigYNzPnMwwPS72+HH0LQtXOi2bHYGu7TGtHNr8iTb7TTWMIYGaTKxzOki+932s
h/omUAH8yr6taSKnbGD2JlE9YJPZrbOf/tCj9nc5HBIRoaR9a4000DfY9L1kF5TpLEE9Q00Fsyqn
Y58sMuTtnNx6l+WBwbkH99Zvbvw6Y+vIr9ouxCf+ngsAsDBJBqPbdX05EzLmL6rZIQ3wSOByLeMq
7WiPbUcRJ3jea3MhLybN3HBjE224rhzE8HluMaQ0LOmNb4HBTSUsiZIhVZ+YBqCRuTOBhLnGmOxo
r3E+0107f88dd2RcYMjstsNzD/K41yP2eV2ZzPGDxnu0jaFQm7woFXT4xh53fimliADchD97C3n0
NkZw8IWI2/lTNba+eRjAKkLdaKuLllnb3fpWi4M3AzWjYz0MT4Zowwe98CohIclIfO09IyHgEQZm
uZnbKvyFZi1d2ERNZhiTRWJWygFerN1fiMTjyOQi0knSfM66NV8qY5xm8KDa+rooaX5SPRHgi+RN
eSTG43iJvKkmDhBADUE13VJUAApM96fbLR1UPLshUWbQbneMebG3VsJQiEkzczDE3pBKoUQ0/R0w
2bqNEiaj/R5QEvOlMvCHJBrHyRyOKeTAj7AhhebVz4GuEippSnpO6yJtQQs8pH4MjmkqE+fBHlXw
pZ2hZB8g4PbP4eLL8uh04Ft21miIxxX16oGsQlCyq/BC02NJe/kBFgNj/XrRxa/UT0OCjvP2OR3m
5gdUBj1uXd3YPeu+P5bbkoDBK5KGjfmKWjn9CBmthBrnof5D9Z24PxfXoPueGa393BcqTaJUh3CL
O+kQGlYnTNgQKBCe2JNODxaj0sV+8FztRP4spuA3P+dY343kGlvbmDFvR5ySIM5ad4n9M4e2vmwU
zw0w9cq/1wBHnpfUN5nc0vgrSHcee7QvnBI6YJopzLuuysdHaFhFzD6yuB8XjAQMsjF+NxfxkAXm
JjPnoYz4t5zyyN6armFXj1VktbH7g2laXu4QESHZK8hXtLdZi1gwGgOm7LznVYJ9vGrgWEE0hfU6
mbNxlEPDSHsES0unzmqcBq6ugYIgzpf6OvdGbe44RmQlH2hFxgFjQqKsZW2Q3iia4qMk1HGm55iV
nELnOL6fqU8JnaxlA/gGTMoDW1fH+ju6EDsoFVNC/eLlu1cw19/xhM6f0RVK7kal2MSRTLUJXbDG
QbzemIhicNqHij/1wIYPVSGdqOgqT25JrM2OVazBXflV4X+H2YX7iaA5rN2xGFncrVQtKBHovF7D
IoJFqhEVrQOSUn2VQjbpFrEI9JcsXaMxQ3jST7yBHbG+ulkeHW9peZ9o0lcbMaMRqsiUhD4FLZzc
NXOBRw7ct34yPdtAzVA2wQ8LA1R6vYx++zxYPSGSSzKLO7HwFTYd6OprKiwFnTYerB8EkRFhahBv
55uUURtTD/FvMJkImgpuVbHHN4Y50rT5LZAEt+52ZHB7TSPP+eksI53/emmeGTG4H+N0YsS7FI6C
WG/YH8C45YoNr3zy0cTcBpmR1qQtxZ3cZJPJZG+oiz0gcTYZ00n3RDY2x6whaWOlFQGbcOoBQntj
9L+aNlueXDcVdGHFeGX7MoMEbmuFwdXv9RPhuYTUyhQ4bRU7tK2FUwt9kS/u+DAuFlHc3DhCqXFw
z5GVB/3DQKn0DUCtto6pXIovMTMg1lXiqrOIwPEZbm3ZyWvp+vmjcGPC3uHD6D1oFrDzJKeSrZiQ
Ts4ELyGNbcs0h4Fn669jBRrhy5aZeVGS4xjOv+O+qiiNLAfpB4DpakF9PlifiTSJna1EPvUgGw/0
BU35+SZvZIg3s5h0EvU8QuBLuylUd5MYa3iYkFi/SJq7+Pcmek0r9tOlZwY7XRNwX8dMljg7xN96
21E/9aiLL15oAcoprR7cspk3+r5KwzC/iLVyH3lo/S9pO7aX7HMJk8/Kn4wtcLOq3lIUMqyl2eoh
XSybDFrcGNA2Nm0mMPs4b9t4l1tl4m7CtMzSS7MMmqPU5pQdDAAl61QSdpwx+2yIQCwB9EObBg45
t3Z6baemo2irF/Z3LEZtj6ZOZeGOFnz+XQYTlIJAzc4qJXQtDseVzK7EbEK4V2UZ3pm9RGwuiAsF
22y6+jNTWkh/YZiO9yuq4qKH8wecTOTV09y49h3K4vBnSzTlF8vv5oWQgYwRRG1mBUUYftKZI4gZ
P8XlsIKoza6UTEYRpF1k4Vh/0hlha1sCFMKMnSp1PkrG7FYEkzxnOjkmrO+AS8f7rPaYfUzpTLVG
uB5UTZtCQAJ2D41bZiEUah4Rf8ehod8Kz9IoforCpOxbSK34NFuxjcgFVfXlamYh068fQHtREWTh
YfLzhnlFNcZyB84pCLd12C63uRGrkurAb3+ibme7bhBGZgQ7A2TYtMlgHZF1ehdeU+rDVAT2TrCT
FNFgzd4FFgFr1Qb2wy14KWr0eNDoTQnFFsXWtPX80fDGYSDfIAmNTwLLJR5vJgYklA+L9YsBJf2n
1ECgyETUI9c2kXQXpipmSJIJQKxbl27uiMp3nEhA6Ah78VC5EMLQy/5JKX92InMwuadoXuUvCedy
y7jUAhSQE5IA+rDK4MmRFkk4NjNTf5vUMb0cF0CZQohdMKmfVdx8GyiGYuIJC2x2lmqJs4SYxLtX
qtT/kEvEAHt/mCbWAS9DpMfwCeqipSZiSBagxwDZTfMTVOrZ3fiZbFA6olVibE50pNiOUnYffGde
gOuHim20YKRcQKCikMQ7i8JOubSUY8MZfnmJIMeDuF4mpw75xiZk5kVdQLWyuj1vb0eZ1pbycvCY
DeZBNYL5Q6K8ITW6OBZWC2ZtwF95lPXA8xaDUL/rh2m8DGkdPQyWKTkm8GZCEu/k9BzbdkUAH7Ct
/SIpB+mxtPZeu7JTnOLYqXeQM6dPQHUQKHRe4X+B0WGAFGsCC292Q7jmzqLjpCO3YsmJDMqCJjLz
YboTc83CtmTCuk2axf3VWR0VvgS4sVFOVf0OnQ5pJRz46SbXS/vkAhqjHIQmmR6cOOtQqcmmrT4R
MeU89mrOfLBODMjxQlpdjTg2tKinTAKItklj9sUuZcsFAubkptySPLA8IJgT05WtJlp2Op+cG4vx
chmZTs5CXPqGvFjUzJFu4qlnGF36gpw/Sl74vVlVoZtUdhGh3EQIZEyz+moQlEpkNr2Pj6Wy5oIh
jRqI5UVFsWWsTbZ206/iuBygMrqiML0OddIQfNqg6aVuYT3ejFZTfync1FshLlPxQ5YWes687q67
tgErK6XyFqKw2/KJkfj0aUxi4xfbAkPhdDRN4+gMBeqssQK7i4Bq6j/AZObxZ2o8EgrvxaG90UVA
zhwnT5CGBLo/hXAN9YU519kRmez0M4TwOB/WZAFvCxI7I9ewtegrYOdKvoveMfnBGuyXHsWRE02S
UBnAgdZY7PzVx2Ujc/U5L+N2AfqHji/iMyXOng0RaQbtYCPfd4R4XaR4PFGDuqL4tvASu9vZ6Kvr
0ki422k6ZDe2GASThFn80gwErwLcCsMFtRuHuQkl4ldMFO69XScsF15cxTH88zr/CJV7CfGQ6VJH
NVEPR9VljYeJzRO/Baj/ZevoljeCaJrGYbg3CuMAXU9MW0AmNnZ8rcxLmhXQ1lSTMEvuEaO5dHHy
GZ0TYjhOkp7p7tf5/hQ1mc7LA5tsSRj4WKDNSZcgQw7nK+NqEhlcN05GOcsQQHIy2YHfLlRz7Y+O
3HG5ha433gAVXZ6nruuudTYbz3KqjOfSpM0NVL+x2eBnEsguEymdNRa+53YbgLLkZZH3M7LEcm6/
IcuI/XUpmO2o7ZqkjHryBoIbYdXm5zrL/Xk3BCM4NRqm5k+EEaLacFIjWEJYi/rsgvavDm43ikfN
Wzwdq06KX3M2LncS1FUShaBW4cnpxGt5+iy3W/VfAV0YyQlkU9KcuSpYhPnXRRPcO6ZbhYeM2Ohm
6zQ9a0rKa8CA3rIQLI8C4upxdIbgOqwLcujVkKZHRyEhiIRI0bF0de98970cEaDdCE2GqOu7Ayo+
lV9qgkpbVLVNjO2iKRnnk0pt+lu0u1a4xy5B0avzvDv0ZehVEeBHdPQKXfYNXWTihEtRze5Bdov+
GvtafZQZBPbILNo0pg/k1WJfSfo0Efo1dOfYBXhSKPbyTTWZ/adqSYx06yVF8SjQ8bbIFbrQOa6Y
UPaYhkEt+H0EuIh5NKUkCnXOlxtXMxalOqyyccufBt3HMW/c75mlBnaijlisrQm87sEGXRoysBAK
4UUVlwAlk3XmphqjIcaUdt/vcc6D64XSXm94r6vvbHHTtbagvaKlbWkG1OZI3CjT4tjdWvzHLkHN
WG8ZGFbhhnUp9qPME/GtVCWVTZLbgbykl5JfcaCYEWn0HCgjqYW3XBsZ6HJGe/QUNoi7dRcRl5NR
3k9DaBWfJ75bvR97gxSOwdfQYR2Pw5ET9CJKnCEdd95so2oHhd7tQ2K4PsAmT9xj1eR+fcyb0qUC
8r3G3aVkjBSYusrkIx6U6fFfblVbZt0Z/Lj0Em/bQS53WB66m3/VcTEvXjXSDi9ru9yabNoXqNeS
av9+6/iN2QIrNYAu2gIuI92TxvFcxJz1JG331vSSS5ibY2QkZX5l+RUdpYU0A1LWz+Hj1oHFabca
eooJiSBggnXKlnGqMW0tXgG6e5SuPSKo/UjOy0G59XcZW/NW++xQMXDMM43yU6IRDQHkKfyzGpwZ
oZ2amkwjXpspZBg7gz0CESiJoUd61XbHLq+KtQ71L4zJpjvg5e1Gtaq/auhKm5FcApK8DWQ/79//
N8ZrjO1Dhr3sKxjlT/2fLlj5hvJKRiY5NneFJtTPHmgnjNPyqx/gF1eGoyO95AXioG44DkKVF6HQ
U1Sk1K4eXK+rcCIreA4BwK96Po5NTu2deU7eGDCwcDjcP3f1DZ7eOE8qHS9jI5k8GYKmUl9fG/Bd
UT834joD90yPxkYwHCtSDfAtnhmB/UEhnDwyIKHwvDEfwvd56uMTsiKiq+KHC9GtQoom8nmD8UAd
lJD5ziQW8WghOtyXjBC2WT3Ze6XD+cxM7PWIEeMs+goTRhW/l3fiaTTcQDegXtoIqqx9Cd3DOswk
gH72kPPcvP9crOOu0+/LSWqNFWWOYIuT8ZvdK89Qgp1Q0Aa+mhj6RT5A+DODqjevAkiEUdU6y3RO
JCOp9HPozjZ5HU3pfWjLobpC0vD5n36VVWHB0iICfje2ML7qX9OwwBliOL4UxFKgjaydmOuJGOPS
P/51ApefZeU+oOb7kyz793UQ/xJymHZNNKfudCFRyl42KACjZcyzf34pj18F1QiLCZqbk5m4S+ns
m2lIB4aDy5XRxP4RF425U1LLMwvE658ItARKEA/MMP8465//dffQd8NHx5cesSUCfF37DTQTz1FB
TkQwTM/RNCCwQv+C6RO1wsnzBjnBsEvFZdD7TLu8pUXMthp8nwYHwWWTKQ6L8UQII54Ot2yoO1oo
A51NzP37T8urDQlEg02IHtNuIHAY4l9+38T3FCRcbBzGAGMakD5bU127V+WEol1nk7N1ktA6vn/R
VxsSF4XBQvKhs0JD/qRt/nWTfUicCJZ5RJEN52i4qchiZOOR6DBiISxODoPZBdsyY7rx/pXfuvHg
GlAtABFxgEqdfF+SgBzXAKZATozjb6ALh1GepzbH4Mq+VkZiRSM5yje5p+yrfmgo33ME4UFsT2ee
6bduPM8YTmluOiqyk0oA8rDRgVhvowLefmRkzXWVr6NHzQAvoW9xiedDnVl/Xt939NSgLlkWWFNJ
ZH35Y3scuZ1a0p5jv28PM7LxaOlM9xLNeBjFPhL2oHHwXg5JfeYXf+O+Q8BZ5TMrE8SiFHl56S42
GEKmXhM1RIFEITXAFV0cDt11kn2dOlVsZ+ygm84o0l3m4XNIelFtGWefY+S82lRYtVZoLzWgxYp/
utKD7CgqVQUNv7NKIPGPEydqavV8DKozu+irtYRLIaQDlwCyyYem+/I7k/882J1L1V+QVH0hSyDz
rmPOZ4qs11fhKeJ1gsYJSoZt5eVVZitNRT+RNypNUx3IUcvuJkN6Zx7X17fNY8VirYKegRbrVAbV
WeMUJAsWq7blBDmkVXFIRYGUAYPUmS/0+s3w7HW/R41ng9L1T96MOJdD2jtcylCpicmtRSXYZQHx
Kahso3Dp6ZaVmNE/vL80vH452JapAATMDtbCU/ljJpWha3sg9s83iv3sGs4VsQD19WCN87XubHNT
NX23QTh75t144wfkwlQDeNRZC05RBlY5mnHQYUf17QnlPdXlljCM4sy7/9ZVQMdQFAQuUdOv9tB4
AtiKp5VARjv4UDf+40TgyKf37+GbF0GNy7dAswUA4uWzOPTUC2Zf0qRzCnExkiJyOyzNOVim9fZl
BLI/fL/whU4WcbJP1FDVcc1P1YsbZxwYKVITXXutJPLCSRwcWWV6wMGXfupNchQX3a+Kek5/XyvX
zq4CPRn3jTsE397//m9+MuAo4EuAiZngFV7eAHuYMjum1Re1lfvbzBL51LfyzhuX5soJ6TOUem6i
xUVSToiD338gtqjeWX4/3ngJSQmNmJgJWvn48P7neuvZRnQLwsUHV2edEjRV2M+CQTLW+9aqSCPF
s6YHMELEfxeXC06opKyrPYlzP9+/7hurBgnd6+GPhW0tEl/eDvprkJosnofCo7EyxAGdEWLjsXJW
5xao10cWHgaC79HtQbkCX7+qxP4uKnCKG4vEWiGLCs1QW5rbChbyDquDs+tmvLBDkoU3mOb9Gzdc
CLwLl3OkUnt9wF+cI/gQ1BdQXxAQctI8WbtK8JQ9rZc6GoQdY0ctyPSg5tj4JuYy8Pr50Zqn8NJd
4upbmIvuvrChZ2MYTY5h0ra/S630LvBT+7ZSJSIKzDHeakSgAejQMd5arYVYpRP+w2SKcG/h3G2A
upjnZKhvPDAuqldIWsEKCzn94ZgUziaXYlOxRP/LTbLgLqYxBEndre8WPzYeLNQDHyaHzt37j8wr
MV/AmcVajy/IIF3ntFDAldi1JrOCiGTr/vsYxKtFKLHvqCDMOzmH516NN9YSj3qQHc1FPUhV+vKx
qREUYd61SU1DRnhHgd1/nDFSnflWb7wIPvcT7pQbsFOfrgvmOHYyoBEdLYnvf5ZEXN8ETYnPTirr
TEX/xhdiJ3H47TjFoKY+eQTdxEgSj4hysBeqPqbTsseanf0z1D3nF9ROJuWz9efod4obYhaUFP1Q
VZEwrPwgNFXjSkQ40wV5/SxQAiDC5Yng1ab6ePnbhHaC/spQiBjLKXuoMSZtBxWOFzUC3JsGh+qZ
gu31r8T1oD6yeKzWolNYozAKk+KR6wm7zvbgRfSeuXG8Txt9DlX35qV80se5os/jd/LVYNOVpSQN
NfL7Xh3dtdxZiFA/uhlTwPffqNcPBNcI4cbxVtnsvycPRFigv/DLCpVmSR4L6A9xSAfLOHOVN3+r
ECgTBzpvxfa//K0CKzWLaeQLxchh+JlcdVUzsoi6CUdY7BXDmXrmzRv41/XWP/97uSfEKwuU5Fsp
wgylR+QQOvF8n07VuZ7AW5dy2L/YPB2iMbyTJUKFOh4Ni6+GFSXYCDCfke5KdWX0iThTC751KTYv
6IlU88wS17v817dK7LGdrIERcN524jh0xG465AffNGZnbN9/LKzX10LdTjc4cH2GILi9X16LrGd0
Th0KuBr+7XfpNRy7RR7ctnBvYNAT6hv1lejZoojuRRHRf/VScCm528oKe0wcgIdaJSVZ18otFgnr
zNv4+rldPx/Pk4XWGlK98/LzmR3C9bZnzfSmot1OVhzvE4ahZ9aYN+6CTUnsQSKkPMaa9PIqjJdp
Ag0+uZAIBg9pXJVHKb1lKwpXnrnU64MNFha4rJTGwdozO3mOmqwnlLAYS4RES03AWhn7X6cAncxs
daChzNInfXUI5n9elEL6Yh5DlAF+KwC4L78iVullFhqyyDCPXkxSV6KZRFvdxWDFV2ii0YLwhC83
9iCGKyznzQGGXLxlvop1E2l789N0B/8LUJHlzE/8+ubTTPEomYAPsOWf3pEk7KbW7FDGKTvoPxtm
0nzogSREaWKca7m9vvmw19mvMJCw5nJOfnkTCEs2mb1kRVQaYfhsg8mFbULg2HY0hbGNfaADkGXO
tbBfP8PQxOlbuhYLI6DvE+RwDtOnki0dD4I79T2RW/NdoBZPnVl81w//suykSHOATJvgy218ty+/
XOvGbhMUE700hoKXy0RgikO2Gdsz/fJVV43WZRiD8UjUpke2NEKu9xeTN74nR/YV9kqfg3Ps+ud/
rVuFBlNmQ4GIKInDXdj0+a5Ip+Tz+1d543GhKvTpIVEZglRc//yvq7A2opTWXc5w1hnuunn4RIO1
enRX0/H7V3rr+0BDXfnNgCJ5XF5eaZYkK44GCYGFGcZ7QvaG774Ztl/ev8obSzANKPqgtAFp3dj/
l70z220cSbf1u5x7bnAebjValmVbdto53BDpykwOwTkYHOLp90dpA112HZSxz/UBugvZ1U6LpIIx
/P9a3wo+DA9dN1hsCpWvJ6NT25z0RqyQfYgpe47zTSaiZEvS5bxx7R5NRDGr7eSPf1mij3dUSO0t
DTQE7guWwKJc/f8wqBhWy2EKxigHgffPAMkl3aVRIjPKUvkg0faikg8QR5W44mlKE6lm+3G1a3yY
MoqK6yef/4/vgOfCqGFKxp3JN/Fh2mJm7GLlOfGKYHjxkhqROAWEan/yKf88srNPZl9EMWEpCLPR
fH+b0A0KyUIMeAK93Ux9J033+RijJg+IH0IH6weHKCcONLEQUm/LVP90rRTGDZrxrZGpftsZRfCS
ohTYXIbH//eL/h9Mbn97U/6B6z9Uv+oK+Q0L3d9o/cvfuXpGqZb/19LNprDA5uXqIb5aRiPvvxh4
LOg0pSiKcnL9j2P0v2i6LJMxblNsy57H7PE/jtEF5B+xtecQCJHYDihx/m8so3TzGDP/mY99lnZE
hfyiJTYF9q/3YfqgyWdWHoSik5sjf5BYiiEWGZt27nqEz0h3ylVNsHsDEcLNhpXKlMMr3I42Xp3S
9SVmutrwb1E5g21D7TPPG0H9tV1VqFyKlS99DlxGmKgRBIoLMCkh9v4Nk4nEfGbL5C2PVY1JT0pP
ruCzw7odyTlvEa87Y4PybYt5wTB+qKg2m7dgcMJuC13WhkaVpWxFwhnWLyG+0Zg+FxRc+zWWFwfB
hh9mS2wq969vMkup4styH+bKIPlZ2mtusgqfE+Slr/GAE/+tGUm20Sc2slZ5TKa60K8p75vxnEfC
9PflaFVnhfsgzresLDY/g90UYW5s2p2DCXsczPLIdtQkccwQVuV7G7uhaHVCPaWMZ89RKE+zaUrR
Mbfm8ldE5s/lsSuiCtYHNDnL38dG6too2/KxPnOZ/Bu/LXL3CNRv9tjoobg7dTZ//dvYh0147OCy
uc8xdoLvShox+Aq/ARCxYmPhIbINVC6gscViVHjz6rk+9RlZnCgnm56+OGIIpwSZ0WUmjfLcTLau
AGZydjh4tW9p29f1gzO7ojnFYwHtY0D0bH1VnZd8bUkoNR6RF7r9TZ+Ojtw1+QRpLyaqT/3u7Iq8
Uc3/OLaoBvKjHxD/fMCsxVMtS/BtD4bWef47qtnTnLQlK7kfO6ee9kLy6L63y5r2PDKjtW9I0yzx
4OV4uPZjzTd5JOcTW+GomrzclY4Y4+cBt95rmtRpeSBS3sLVR7in2KVC2Dg9sxpX5zeH7PZpjTSr
8e49s53Vb7p2fNdVYvril2N20rlLlevmP3nOqT7LFOvk8sVKYtPXRcNG+VWFcpEXBi1B1t8B2Cmf
U0Y1L6svThjsc8I3m/qhzBttP9iFH6U3lR3TMo0hS0b7JOtRWXkpTmksMrzl5bEgkXY6I9CQzqa2
0yJ9TCRIm81Q1VW68Wi8d6t+CqKHGVBjdRTkpQ2rBVlwl8GjKb5CP8rJrY2qIrpRhY8rFjVVzwsV
5kZ/8FsvUYd0NrjbIcz5vIFvu39qQi9FPia7Ad+1KaKvZYzhZ19Bb9xZjROmJxOnrL0PpjRtblLS
sq07+Iylu7ewVKLQv/wzy5pSv+Ze1ZPGaibNPYooT5yuF12x0fL3iiMLi2E68ediarX5GiobgyH2
tvnRhTvenGPqAOXR9Em53kzxBCBw8PuJB4fYRf22LiMysXEzH3UcxO33uhP5dEY9m8VbZWfCuKmC
cfZv/XwejR+Qf7NfdTGhHS7MxM2fqqSIARgpLzPA2fkgjbxjwn5pOvNRtneY26HJ4K4YabtKGwfB
buMgRHWsjPzzfmFRc1WzU+xDVATmNhdj7YNay40gOdTgtfTr9U7F5JbTmfh6p31rnGQZ/77V4/jB
hLYtk1yaP4Yw0/adZXjjiOc251G5Tsm9xwQHo6+oeyNDGunGzj5KXB4Yntbe/Db1g3zpkohsV8/0
5bGKXVscMelUsJMwVJRH0uZTdcgS5YhT6fT1dItBu4++1ElXpdsA1VB/aFGknU1E62CLS78RW/BR
DDzL0gFPR86JO+6UiMJ6l03QkvYaf6vc4em3eAOzhlGkDNHEvPiD2MdxhK+fyHKNj3hUvzRUovQJ
pXaub9Vgkjjc0bGVN5GXL74G1Tr70bYQ5thQFpkRKWe3T7ObZOlPpZ3U2st5SmI+07Z+Jsi3xwgn
GOz7c5FzV4dqqhnLBmcF49kdo5mXB+m/N926o5epW99G98rvJiy7gwMKoRkOUDnDk1lZc2ukr1Pu
Tf6S9ldN90MAxgdnkxFUeFa1C6/yMe8GNdx54ZTrkU2tnfHBuHOHY5VDl8MgEfsWTLZcGN4daC/H
32eK3Ib9YFC93PqTTaZ9aQQw3bps9lumJuEwC2QBmuWHpDAy5nckxWQVSJlYBMYkzAxblwb6S4l/
zgAr1lS764+38+jK3fUtmzFKl0fSooviOZt07x+v713PBAhBFcIQFrYZmuu5go1Icd7B3veSc/Dw
Nk3R9Op+njphnok4LFhtnbh17mqZ8fuYQTjHU+3Cy5IMG1SNvKVJ2EatsVHmNITnCGCs+o5BOigx
pnFsOWGiKOsHq/CzMFg3DmJ+FMwDRqzVFLR8P9eXfxANnrlNffmNrW4YmNc/Y70cjOeZVZ0lVZAO
gPa9pi6KNlk0dzR0+vR0na6Ky8JXRKHQr9fXJBliluDJl9447+a2Wl5o9MhhYqwKGbQ9VMlkGPEl
/W0r93jdBf2dcEEv7P3uiAI4ffFFmUQdBE78R/FLpZO4yFEbHlMZZ84+NTELvRSJO+VPgEI6fVu7
np+QOV1GYseSyNBI04LaHJI84b5iAOucDTQhkW2xEw7sPqwa44JwBqpytH98Vg4ScEpoVzqocaNj
pPTQu45WetJzjAA96dxevTU27e5vRt6XiNs4LqN9bSCPM3r0s1szi+VD8AvBXbdrveI+c6BMz1EN
XdIVT1Omv3lUUcEsWuaa4d/jEvbWVe/dQ9T+WmiH0QlVJvasnS3SHYTDR96k9RQADZRAguEF9PdF
a5xhGJ8xjd+OEptT38/eukyis4lQ4eQoj1kuWryYvjusdTyLW0pmu1EDNWTXiNX+JjctOW1Nx3yK
46DaD7Vyb2MmN6zoU7yuoC4Wq1AM54F6IpzOQ1X5P/xmfJV1SdDYNM3bMLGeLHc4obcLVh7FPnZz
KJOlT1HMdHvsEZYvf1MYRX+H4TPzN/hmEyBaeNz+MoMa6icmnFCur1sWKwnD/rls2vsOj5yPl/Gm
morTFASPQeUC6DdObpU+JGZoLKjgdt/gHladOPoTcT5ZFP7Op+gnkezduZXFtPc6NwNFNRKmq/Do
JQ7IvHQGdMrHNStr6F/MdpwoUJoER4nHdOieDZ09Fmn9C7R3g5gcFXFfOF866HutxQbcJ6wocpLb
cGwfjTiStz4OONuaMGUM+V9gTPYTuOK+QIdM09Zf2bK9Z2G6zwwX444IHpNp/uEb/vOkM3lsgqHe
I+kP12xGnVcQBr/Dka4qUtHtnFRA7ArvNYzkHxPvwFan6leSdC+2o9RagchaTdP4x4712UdzvYqL
8Ozo8laoaJsWdfzcAMdKjflbsOA9m0Zh1hD6dvS0vcnbdui3RmRnxV4C7a7WJKkbIIrlvRWHezMP
jtIzfzlkrN+xByFfJYcFUPTjKVEgVt38lDaItXOUppugpxJW0rzayyD4mbvWb10051Y4z+jQvs0j
T2lVCRjn28wKtqNdDZDRvTWoK3jNo1DMhKPbZm8ibu2MQd7BUlB0hSQQPXw4qxH4aLyOi6yP78Dd
0QKdajD8WFqgaLKP67M7oPuyuqdIiLg1iy3rxnGYqrdGKfJfTW8b/apLoGhDlQAm0u0aOAY/0FPm
pzLBdLEO457a5mdT1buZCvUp4jg4QhY1J9q5/wiBYoDj8Ov7aSeyATx1btFjv63HohvJeW/m9KY1
Ewcd/Ax9vNtGpmG3b1r7cbI3xswmRX1UQ7yrhfbctfShej6RHqG+yTnuyfEcDPKCfIi5/d5IAEec
Bj11+YvFMgilNmr88R4TE3kHn9zV++bucleLxtX2gF1xamMmfl/xwK/Y9UGYjLu20uxZdO6F4wYf
U25uLGbm9vuYGmxTsjmb0ic41Hmw9pLGin/mhYbWt6I/YVjpmqZC5N+Uc4YlSvsTm60+GFnS0stW
Owik83uOigWCEgzh0N7NWceqGOYpW7S0MavoaRgFMBhLa92dYkNZyddGylo+sNsZxj2xRyyA/37v
H1QC3Psiu7QXlBTtMNf6KP/qdVhb1mBMO+1WHAUE9b0AUjhsiiVFu4XXkLCU0zJF23VjBYLd7Sih
2YaruUZc88kA+8c34SPwoMpFTYLYX/Jw338T+H+jlqaSzaZUmfUrckk8ckbhqnhHvCbXkRaw5Q8I
GoxhLTMfJu8nz+N9pYLngYkWsRNlX56Lx2r8/gr6AMoQe2NvX89B4n+bjYg3etUxkXSovvFLEdzQ
Nt+1XYf+CsF42Z+ugz0DQIFIMZlx4n3yVC6Rl/8pn3BReCQiRADUEZaAl49Rqb0B0NyyRLbvRJT2
fy0e8e5Xm4I7PygCkoki6di5UeyObfORUnCAKRjhdkXgHA6nPaiNajxELvEYu07Qv3j45KEtD+X9
9aEYQOnhUfnBQ/AxstPC0QiDLxF7s4xc+aUPQClwRK4raqUBgnUclnQu5RdvxgKL7YGSbnDG+GvO
x8CbAvVZtfqDunJ5YBStluIlslZqtR/f6BzSJqKKLiOjZTnmFjM8/kNehmx6UzxB4hR6FQ/Daso+
+SuuZrxtre51+4cSm9R3NnUSdtP/66eEuJde10WHQGPgQxEsE65hI8oR+xpbin0fmEE6HvoRedhD
O852uXVNyNQ/r/vglh+B61W7cX9wuInPL8f5x5dGxjXZVVQG0X7y3b0f6R05ExA6UCtkocOsNydd
2uyasXJObFO7YQ2sY5QNizhtuQD7ts1c7muPaRmPDFelEofxd900a9BAn+kP/y9fIhoslwa9C4iF
gf9hWrY5xJBbVRV7AWmzXdt6WTpSOZoPVQ5GZVWH8CxvQ4WHhkricqCJBh+hkEdM55NVu7r8ROTx
YaO+DKuQyhIlcUQey479wyMLiGyZoUC0e3ghgdhSBeeQI1ypz+2MRQrRtkY5W/RZcldwrGYSuZxp
AT4Mxd6tzZokmNgri11RhqjbWLGNeJ8DwE03pcAE1ssco/SExiI4TCCgD/UMT2VfNVabrfHoOuZN
405+u6LjERgrQdRet5c9cTldAkVm++8D9kPe9eV2FxAhMyHxgQsA7v0IWdAn00jJZl+JoZS3fcSe
4lDa2GtQgNRTfQClXU67qAbQsEP2W0znWmBV3BF1NXSbusXlthobmWabMspttbXMePLXoG70jZxo
sG/ARXHkiso6EgfwzlWyM4zKt9igdxxykrYPcrCotlnqA4gMt/xVsy8YPuHpffBAcZ/hEuzKyr9k
oHHDS+Plb200N4N40+suv+n9JGqeXFDz6o6MAXRqVTvnYPobnwAFkjud/kcso2xc4+NqivvZGf3i
y9TZc/6z7VQZbnPqZ0G3mtygjOG5tvWrkXDPe1Uq7OL//v18XBZoFTsOxRhMSUtaMgvz++tOutYF
uGir2ySH8LOZVCD9c5SQ2IHv2Iq67UDItv1QZyZvTmSVojm0nuU9LXqu74MNOWQjegd7V0b187PX
92Ld+9uiwNUR97vg+zAdcpHOh5fF006DfHqwb0PgAxxArbosb6NWwlbJallvyHyI+tvrpBxIghMA
3vvLbFcCMzxURVu/dEzM0z4KM9s4lmx+vEMIvq486nAuAgg4Tt/djAUwsXNut414LgBX/KiSOEs+
edT2hxUOlQL6VcLDsCri/sIo9/5RU/nTlsfO7va6oAjDXKpgRAl1J9eeqGk7NVrLW7SMvVxh21Ph
YoWzwkPTdzC8q3SkxqJtNu/3lJ6A7lRW5x1J27FhKOmuyxcYGoNvxXnVqP9QiRLd1hYEGRafLEPv
W+Ms0hEdf1zNvmMtbcSP4h0/9lSTYLLZZWNldAjwxWBLzNqhvbMl8UtGWXAsA0LkzDcZW9rqiaqd
UvYnl/Fh43m5DheTFLIPWr6cJT4M3ngEsTGUet6lfuu7N2y3bWdfybjLnhRbdQv9IWXOE9i/gUNa
3lnyOPhFdmiCLAQQ+O+v0qUf/5/BiqAO/wcLLpOcjbCJTcz771cBWkNz2no7UmqMP2YMPGXbek35
YI9JDY4G0/y895WXVg+O248dStS0rsCrd9FU6GPvJVTqYlMyfinWsCAFxsgrGSDn8Pd5ni31V6md
e+U3szrFVpkTwDV7qnou0S62IPU5Bsz30dy0zRsF2ar5bI/2fmO73CEqhEVHygEO/cVHKToqXKMb
pjzeMbNW2VPTUpymDQdt5qUZTLQ9Q04awosdIgN/muKBzbYoJMjuXDZd+9D1/jz9+OSpL0/13VO3
uCjUC1jLaKn/Q4k3GOGgINXl+5KLiXdQLpg1SzIax21Uiu4c1EUVEIAwTb99ql62DVHaNcWuprRr
f8vncmr++F4XJSdThzxuTBDs7eZAimBHQMk4Y0UVgn4iUWPR6nqmtBAig9bHF+ARmGJEOdXYf7+t
DyoGHjUPG1PuRWHkcbb6MLSJPiI/yTTrfXSZrXy4dd/lZYS0YcOY7oemkUC6RGZ/AwPG5Jjjz5G7
SXaMExaKkLTXqJlvgbl4RPNNzG7wQpZWyydX+nEy4EptTvSLogyzGzPD+2HfpWwpYk5RezJ7y3Lb
pwaNLJQzefjdiFSTrgn2kP2mtnQd7GUWDgX1h8GU5zjCDL5qBtc6QgYhdnJJMHP2svDtVSAKu94B
RuKgQbOJ9l6uJghshPyxhfzkDv4xrBfh2GUOYZtIj/nDsy7LIvaNyNT7sEtd2mxoL8R2AaCmB/Qy
bfaDNiq7k8qfsTgxubvBE2RgQ+9MwBjJJkh68fPfL+mi7Hw3qoOljoCdnYMkSr2PnvauNZsmlTlf
3JgzKK/zLClaQfIYk0UhXuqizAWZMDh5TIT5TuqxrHQOsJ8i3yoyPBz4G5jtllwLnMWruA9ZwIcG
zcytN7Th8NRQpmfOjArdVSsQqtn0cj0fT9WUMKBDWzC3JxNBQDdaj7xVQ4RBhKwHkIxYKxWRP6uA
SZ59weQtaVeYVsXp+kFJutReepXxER3bHfqcJZD5bTDB+YDKUEb+bV9Ch75FxM1UN9lzj2uQVMJ4
c50+mGgInGDrVyfTi3f5C4D6+dFBKl88erGMnTu6JSp/qkEXp4+ULwGLVI1sm5MuMiNbXV9oI7a4
CG8aevvhOielRplOLwSALZUaL9VxcuxUncd3DYW8eOcT4B3viiiN/c+2AP8YaaHr8h8sQ8jWgn/g
4OPEpUiOS3PfzCRgfKmbSTvPUJ9oNvvmzBMz5pbeXElPRGxdI6jF1m8dYjFXEvDetO3bkR/SBf3h
sxzwch2bIYqK9Xh56yEsxx3w98QdiAGbQnNr5EJ0X1IRUEjqYuvT08xlA/ZunGL5R9O1vPzImZB7
vH/5m8ofSqZZinbQ+Ian0fIjJts6JGgic2oCXvzERMK2Sih99isTCaK9Ty8zbN7gqn4Ka1pWtznb
zoRJI+sCxAa0Hfm+JG7OHedJRpzrtbQqk5z5YoXue07uVOpZzSbuE9ms7MtA7IBCxTsI/j3OUkql
484h+jXeVpdh11WFYRwCoL7iHiwmb1TomLmkK+v39nMyAQ3+pCNztXP8/dHg6GNDsGjfsQ3gDvsg
O9ZY3lzw1vF+7ptUv9pN4cR7Sp/GV3wrnHqh8dAxb0dQSDd2k+XJPW0M/o05Ax7ZIqFllldjVsaU
+FO/fKxaxydMpyr6UzVETdaueHgJcsQppfOR0YLB3TeFGq3tpanrxc7o3ah4omQo7US+DVq5znah
wZyvHcpaN0xrHCz51Gwkc+mkSTzhZXRnb36KdS9nXmovIUSiMevvYM/okbnwUcVWKISfZ3uy+HNt
RDTXexWxtgieEzNl3/CF0Vnl32CTL6c3W5ojMLU8EWQe0XwUyt21A4ey43VGyKaelikHYxYy6qG9
+G6Vo2xhWEz8jmaUS7QPJkWzfWvNMOAjLrvhvhoz/RqHKhyPpRnL8L5ArMoqSKMex189UP+gMsN2
//oxfeZyeZT/OCnkOWID+JMx5uh9WgfoJEwSV+T33mna+mFOSs6o13Np6JR8Yb6fLPfWqDRFTHPp
e0cp4Z/ba8mX49+kfiOLWtbf2mvl99gmb/EAy4dXOr/0YYuUcMSDSREZfOKcBmV1vH6ybprcJrLT
naepIOdkUahcm+XX4aqMiNsKqCTL2zKMG8CUs+FmRMd5SW9b+6En0mY/BriWjvAGuT0qGguxFLoL
ihdBetmuuPT9o6Kt8HOF1ZieaV4EQUphbSSabAXIUZDR5/bT8EDga9ucB0jHLbweLDHbZpyX7GCk
L8tgthuq0BsPrxEtvoQkPvtPiZp/finM1AcFHSA4OfhxxvAAGMqc1QKeaE+mwCohNxObsuArCtsY
5VZaQy9ODWNg89tUxbDh21f+nWM4oCJXDvoyuXXYNdiEDSclTf5rfUCApBJbFD6L/EDVjfx+fVKD
Wy3b6JRAL6T2w6I1QT/1PTMcp39LWc+/uXC+1C1ZlA5dTq35Qlp75ncRN8blykuFgoykpXWrK06o
1BasigE+ypQ2GTE2DqwlP+gkIWtZOW4r36aEwwk2qkhPVAlVQqMnKXFVz4Nst7RzeL+kP/PCEFfW
fE+wdNwsUIb08Tpa4moKwnsK9M1fZlFm3UPfsg7tc3uOh+eqGEv53SXaiGPc4rtDuxVzL0c9Mdsv
ZqFllRhILTJ+VfnorYXdiew16QwAoW1jkhAXGezPbohozBMyVcbAPFgOuXS3weBLvQHK1XlbRENj
tq84COfr/5khB5sQLGzvElpzWqc9xGA7CewvU0y5atdcZCFT1QneBtmmPCfMI8upJe6WF+Q6htFy
cfPJOHLzZF0llCBJGczc19LyYP4OMUy5Dj7hKqCHMX8ZK8bSOYHDS1vXC53Z3/QiKV58PQ/J2RrH
we82DqFJI9JhH3Ifo8Rz/1w3wCgECA0LiWuoKangkpFhRK3pspYS/sp1IBgsPJ6rF6yrsONUdX14
bkYZfJ2liTUxN7ToO0BZ0YyJqMMs/XuylTk+6tQAdttm8ykQHpNVNzdOfG9zsAjOI4Yc55j6Ljuw
KWa1hCbrEJLzgyZVUKuVpGDefS0vc1bQeX5Hj5XG8bii+MOM40eVoe8dfq9zyhu70a9XXY64yL4y
RRDtCZ1H/ddMCbU+kTxASxyPl9rEsTUNN5Rgl9E62h1n7MaNSKInH2ho0xuf18G7pfcEDWbVWEJC
o7KknDM4YT0za9IVHjixtFPmXSA6MjqnQbXTHoWQL/e+n83VsXEWzm809xrTKbjd1lvnWQ3FvbUJ
KJsoDXeb65wDOmyZAj2HQXSVAMYB8d4nDyN4Q1ZwMNd7j6XgBxWfmcpkoSL9KwvI+CKhEznRdKPC
oCeJljm2uE06XbY3ZEgJ0Ik9uN69GKzc3rv5pKkMhmYNzkojANhM9HmdG2qLbHAyfGZwDUVTlcMd
qBAr2zsu78JxJpWGWgAMcn9v2XmuDjbcHVaJrM0LBDi52SCRgQ+IOZKOTUqGHt9KSZmuc6qvg2Rt
3M5m3X0nZwBJqOUBBL+hhZ6liwhmGJBEEtC5BvTmMeLzoYHMTJ2mWqG7WF7aHOD8dmhN1K1kgy+z
AUkBLJOM48syyT8431o1pGSIZm9hNC+v0TLHT2c0FU79NSNnW+214SyVfJzOHhnZxRAawbmQyo2r
e+q9CBZN5NT1I9qjNnjCArR8F7Fe1jJhhSx4bU3G07wL0fmgO7IRnod/AsyUulg7oE7n5/wys6YW
BQZyc1VJeWm2IIKzLjESiO++LKuU1pfd6WWbct1CeJfp/iqDG4ls4OqZyM37WM/9cE4EkxfENmKf
nwaWTXffhl33CW+ALdZyWPv7touiOlvSxRlNhspizH+/I5X9NPeKpLND4lZhMa/b0qoHi/XfLMhe
I3qNbSq8AXadnDlH6qyxRfQy8K5gOchcWpTXUqh0Cmk/jLbDWeFa1+gqRSnUSIj3/tPojiNM6ZXd
GxS+rLnnsB0+g65o20Mytc53Qe8dLGAFMvAkNGDFg82kiyQ3UmxvRQwm5XnKh66/r4XF0aR28f/d
RAOpqxn0PX9LK0WozfVaUgLROYvV1Lne+C8/qD2D5jk1CcP7RiXOvZfEjQcc6pbLymiVDU/C7ksS
VFu0N9swRdK30V6UdiDaTac/G3HNxk5eusvUQ9zhKb6c4kz4Q/YDDC3U5EHsO8afXOvZ25JDOGfP
LLSoSq+XI4Q/xy9+nyynJUJ16fBG/vJENXnqFI4vp8VZpTwAgKi6I8E2IMA2cdtoRJ5gevWrT0iq
eAqMCQkbFDn6pVvPR0z9h4Lo0va/9JOD1g7Gbae54Z3Es2d9MxUW/z8iddjkXb8y3bksPSRllxbl
vo4KAgtJH91GucHzGAYjHr+U7RS/tE3LtZXezI9XiAXth2uZW856mq1VlTGXvHJeCvWpgLta/DB7
iIRvnasBEMxJ9rtJqqB6tPrEd3eeaXxDihhFh+vJuXUbBosZpXzEonzojyQFlhxFHJxip+uBer4c
pYlWYdDJzDWNU6wo4aagSpdC+3XtHQ29FJjKXqVHIlytX70wB8IpwTI4JLGi2l2xzzbsCixfyxTj
MA0ckFHJ9q23GR5PaI2j+aZ00gC1HA1pbi28HNXLKp3LGy16c3glXJQz08CLMe/GeqrgQwLmSXJy
lqfE2wWZCrPnpOtDCqwm4rfTQic3QOk2aU70QD5yxpaX1r6TRwOhHWLO5kMR94tUdxy4Nt/+CoDc
P1hV3mx9bdvPRQgC2VHaRYvXECsdu8EuB3le9PBwhR3fkzZP2kIZOb8T2wBlTWkDXIlhbJywCda6
cbxtJYz0WGZzc8fqq9e9TervLFzE3w3CZqKmiRdlEzk9ZrEdkgPjSeJiJgIrILbH914W/NbIXnZl
2PXbwZqexDC6b3VuzHdFK8NnnUzqphuj6bb1/PiYJpN5IqlwQWuaLnTSjkq9LvU9R5J014LLODdy
HtemOc/I+4y6Vmsm1+BkeQTIkhZ6gz0AkxG/7LaoMoL1ImUiudTKWkVJkf6Qealvg6xjZ2MV9paI
ze5kpTr1V8iO3W/2kJlvrHnjujQJUjPb3NmBuU9Pzdi6N7LtnePsTO4+txCKrAY2fK8K2P/Ba9sv
gtWR8zCnaOIG2/zIdDwfaxbo3UD95L6jTAFRNS43nInd7WTA1+2mPLHh+asfI+WbtTTn8AxIKv/m
6nQ4uFTzkxUHJLWOZw5dylHmBj7//CA7A2a9jNi4SmO6FVY+bVPwl1tWuXEDJTEyl7KxeWNCttzp
CBf6xsFyD0/Tcf9iEibru0O0dEu6i9rRGpNnA/LqIXJofZHvaBKOan9tyzp5CFPQxpFDBZ/p9q42
ssdSq+ZIRWXaLsYtgrwyVz/Pg6525kzLdwH39miHZaK2nYrRW2XOiylC0vDSINs5lpG86RGHsDFa
xYuqp99mXEwI5NybLA+rn1amzHkzkpURPjdzl5JgFXtfRTAkN56VOuScVsw2PGfpbpoJI2Anx0dN
us0q4VCwQtVnb6IEvxOJr47eq7nu/S2HE3D4M9Zqph1NqlDndvEXqyRKw7OFjnZ10jgHxf+Fijkj
xsajT7qkDuAnYX7T0kc06HDYHMjMvEF/E/zwDMmhzCqjm6g2fneOmdzK3PPBULXzqTLaYWUbrvGj
Fm7+gigAAfnQ9nd1n+dfc0MFzWou7OroxmBkjUn9LPvKgQ9ah/uKg+IGlWHYrvpeYZkJmHmr2iFZ
srEzQ611HZubIOyCc81hcdykk1JPlGzB8o8RT76wo22Cj5GQkyaqfltqTH6NmXvOhRX/KvNgevQa
aNm1sqZvClSWsXb8MdrWljc2X5Up7K+xjsJtNEYKwDNHqi+BNUR3tTPaR7c3nuI85rtPu3TTCES2
oEYfjMCu6hubjRFYkswwQR81+bokTcUjVdfN97Ph14ewMMS90yCZpBuuv+F18tbYneDgESnx4qm8
OPpFFPN2+93NHEzutrOM4g4zL3YVo4luAl+P8Sb3SjLAm5x8gFUFlArBe9+3f4i2SB76yPU3ltV2
t2Xiv7pZ6zw67EhI+KpWLjyELX33cR0qoXEQL6EVzvyMYir+Th0RznQ2ED9B+tVzjdbxMca+g01i
Th7T2Xx0W9GtVQHtIB8BgJayt3CGVMsjIrNF0h0F62QLstrDOts08/AMESw9O73/OxzmifloiA4Y
Xecbh7bjTawEuDRWsWAt8mL6IYJqJ7WSd2OWgcOuJ+un31raJodmJBKGk9maAmDyxXE0s71Xd9mq
H0v7tfW0dZ+Qd/1SRXn3ErFSP4EQKhwiI8b6Ph18sWKbLv/qiqra49bKkMG3YOJEIPaNFaEE9BGj
hh74dS8b5q+TIBKHIekX62b2wi926ie7OI6TtWY6YZeV5D+ipNdfdUP/f+muFduotTxGVBRl3yq3
oonulkyFfUpmlDbqg4sIZAeId3xWfngKM2c+OJVsHzk89Q/eiKal1xSjGdzOgzdFCpRu2uzpeM/Z
SnfBcJeT8PMqMkScUSftV/XfjJ1Xc5xK17Z/EVVNhtPJM8qSZVs+oRwek6EJDTS//rsY/FZty1X2
d+La20EaQYe17nWHrE0OInPt76oIFlf/uv6hOhXc+E1bg8xZU0vULGbc5BWnuD3zQD1CcQ/UJsSs
GNgLk7s+EOc14hodO+XXshXlLQnqBBGiSDVuDd2SnzKAgRZdmR2tZCyPIpzowCY53Cu42bCXCZ6p
4iT+5PRtCArGE1F+Jt5wlcSpNkzmI7tBf8kRfw7bpMr9fd6IUWzYyVBBysL/PhbWfaqi6q0i0J7m
eTSJ7GjrsF9cVpwtMVRgp8iWC0Y0Q3Yws9L86sYxdV1kePtitIx5Y8VGy1QzUJ3YkAlBYq7rGwvP
OVEPuV30nxvd1E9F4Yd6b/ZkdwCH5/0hn+LgBTwqIOlMnXAicY4R1cwnkQJAIgrZF7rEkzoghQ4K
aYjFAlbNVsXBzjUpn7gduxNiEo0hc1/f5tSiG2XHwMdmXh64dIpDbRcH7Jmw0k7gX07uTB3dm84J
sUp25DndG9BQPpi5hHkeQV25N2TKmH1WA5wS0fgE2sMlKFX/5nZKHZXvdGea/XCPqbR98UpY8Hki
3yaOmKMYSZZIXa/Pt17vdheznL7AU/PuqCnu9ci5oOPRONDQn2VC9ELZ+JTOlJ/4tMfdqUcl8JVO
Zkmoyu4jijNslEfiXC2hD2HHABPzOEEggePvbC/u3po6Ku5hxosts67irh4645512VL59BOp7t58
j3++uTiSWykJ0/XY/USet8Q8a3IM6piA8Nwdps/aNr+7JEx/Iqbjo2flX0jftk8KFCsDJW7lqyqy
UW39YUj2CIyqr3muqhO1a/Dk5LX3IQ/JITHdvD1UDT5MsT/REST1+FA6DbDQFKTfIxm7S+Im+EXq
IqEhz7s4EKEVnbkYq/u81RPD/AUotkvup0Tdw3YXG8wkvBvAxO6+cJ3kJiAH+znsB/Pg+aqwyFFv
w5ch7Fp9yoYhvSOlx3nka+UXGnbC2VPvzUCcta3QklBMeO7FYAq/ePyRs7Zxw4nycjLNc+sMiylu
SaCJctJnEieae4ByuddN85YCYuyaBtp7D5S5JV9OPFqeFk9dDapjNG350AK9XED+G7YIx4jNKOyV
w2a+y6BTb7ohfjMH2BvEmqQ7B7KJB567Ia4gRhCKIYpVadQMtJGkVpUHIBayJlywcxqvBKwWweGh
lxnQKLK14ZxmktozC+aXrK7L76bXGm8VeXaUdWV4A8ku/WDTbJfbhBppm5l0CNUQjSeFWu1zJHV6
VO5QfQkZrt6NRF/fzhBldkzuq4PfOfrYYGLWbDTCuQmXu1Hsgaq8YkOMXnscS/jxMo3uQDWp/eiU
Xxug0LtyYjjJ6yB/yAjK7t7NXYgPUeZyD4+XwYFAbzRYbFl++jC6Wn6ZKuSpReyVnysrcSm2qRvy
ZkR4kI6w3W32ih/o7RSSidGGg3Xj6UTi9N1zg/XFnUsv9REZYXcRhl3tqNL9b40RkLVZRO79kGQo
P420+4pcvSDfLLGWBAxiEqpEhIgHYjIeXD5wM9lGTgR2iiAAd59nDYPvvqPqOlaREZy9MQhuW5XO
nJYWxIaynW+soGs3Mi1wPfXt9sbC4RVpggPDPjM97KyrcKe76rsAsCWjzBGA+paKdoxU9C4c6xip
4Rwkr2YZFJdMGKR1tbN7CGZ/2McGSeA1M/3dOOef29RPGEZ08ibmECNyTFb9rrd63qE9hK+lNYBd
pdDCDbZffzHzzNyDMAP3zJOQjzOT/w+55Rsv8A1pZBpDBiSRJs5hIpngYXDr4VYkrXMMolyqtzl3
5l1kNVyiODbvy55qT9qivzhJ3STPuSrdwxwPzS4uu486FcHRS32LmL7kBzmA/WsxldlXqDkEd8cO
UGgZWFs/99KzP5bG3qDtTjc6koyvfaV2jr8kxcxEbu1nzxgviRPofB9jXfrBzWXIpPaqBOhswd1n
pcRQnMqBVfscdj7jADXAQX3ALyAsOa+Nyt2IybZRaMZVw4nKsJpP76Z5Gh3bMA+r+/FKrBMxRInH
MZ8bcZDDEJTwQgOB63/SxMM+wbm13o8zKO4ph9Qe0vOQRbnrnRSum6JJKj4ooBw45VfWyDxOkXGT
Lsxf0pqyLDigwl5WfJdoU3zAA7d+NXFtR+1ttEb12kyuJnwldRpvX00ikB/LURu33eDQUzdhzny+
DWsglZbp9PQKegIeYKdu3RyFmsPzjGA3PqZ2n3gPRpOE9iXKAV3OfpYVPywe0r7tGPbv6tZNxU1s
Tzy0sGqWkSpLxSKwHrPH+3UCnwY5M5lcNogIF1Yo0BGMWTCmPoOje1mc2MngS9K4euknCBwPRqf4
NOvQf52v+vHk0WEk2WQ8qK4voA9MdlwhtKoHmwO9qSr7EJsaXITru38L56CNblJSuniXVxSmCDoi
4abAbCQPuSqmz21Nvf5zuuJH85W4PxVIcn8hJJObUMkZLQyA24Fr1Tl5pWYdKDFp+xIGzeA92EMN
4hvmMTheQZIs0EXpXwVAfeYZN96IZPBFzsJvCWWX036KEJi4B4Fsonp1G0LGzrBz7WzX+SnsiJYm
CNbC9RWtb73HOTHqN5KZV7koUIGaiuv0Gqoq6FyaCf11mKY6u18Gn9NNSmEzEzPbKf6mNXiARQbp
r83/ygTgSFJCT93tRDFonHCIJhwCLRDstjBL+GorBbNG2e5+NrVaOBgFSHf0D0Olqxng7wCq79KH
Qz6yXezhwvd8HlMSsQZq+GuMLGJusbuYrKbhGA6SQQla7Ii4B8D24BZ3IzHecad331O/aeZTnqWl
D6zo2vISVW4OUk3NLJhdheCOkFgLGB0PbRpH4tRyCiXHEfF8968f4g8U2MVjEda3Izxw0z9QYIWY
tsS0YDhTGsCPTt1oeJm8SXY3LEV8p10oFKQ1wX4+m4xn/2dMDjO8tp+IQg1iUaALpXLY5cp3ybkq
ZZ8BpqlRHeaZFUT+jW2Qavl30o/9O0E0gA6C9R/qTcw3PExd37umtKGvMWgMvV+0+Fmg2Pnk4Jp9
gKNNKtpgxG51RyxgHd9kc5EFF9zvp/FuEKEiU6lB4QXsWczunvnzB4nSsYo3YRPlxsGnAagfnKY3
5o8Fr5GL6KpeEMShvirGxtWXHCocMYIzncjILLu+QQqJQwLcpCXsEdmob39nwmvL/8WBMICCrryB
vz+CP2hviC5CaE/m4niEJ/J7Rqc5dL40xqq6hJ62aQXtvLjgg5B96IQ5Fq++g8jdGcmp2s9hlaYn
FPOxeU8Tjf7Dklla/aIdShPI/hmu1/iwAu5//5y/a4x4U76N8AEEF+Yb7Lf3e4S3V1p2kVQXUnsW
bY97BfXNrA3TfWphvk6weVHph75tOE3/v6jR73mPgY8bC7b6AURTVE5/LJbMFNx5dXWm8fSDV2FQ
o2FtMWvuyyvETJcYDs+VQ5tGbXOFvVMEq84pmaVp/UjT2P5I/A5HWoE0IPhcevHoSDy7TYwDbuiA
CWBuwnQWxxx6UXeHZ5JvEwm0sNJXhkkDNqud7d8f7UKL+e34QRYYMgQjwInDx/1DyJxbmMfRuZ4b
Bj1YNKT94NNaja136QiUGF+jIWRA8fdv+o6+zwsNTBHasJjYdoyNnHdTo9jOEscFQwJvMyz362i4
kXwzrGFhy9lmwmDfq41zqWqv3usEG/lD19OWwlEZ3TPO3YSAktVBkCyCcdpyZQ07aBb2eFPbduHc
GVFl/ktI+Z53iU2Py24hw0OgYQus5c//ozjwvZJQ5TqPcRXQ6NVXnmjmhWQpY3YrmEqKqtw1Rc91
X8558pjmjFv+8bYwAnr/vhadFHwVPoFpun88udynhLEnU5zdjJHOjYn8ISQKvO87lCegQ88trHTv
c1dVgiGE2TCauqzShpWAuI7ZMoB8uIorNUymQ8h7vjIW11vPwNsTMiA8CYwGfk0yCDZr0ju3CpIQ
cfbCbsyuBQZYDaMjji6vOeBZRHdOZA6rfJ2stK2k5iCcl+8AgOWJM9qpCuopUWoLoaqXj3ZoeNYL
S8Y3jsQY5PV3RqbjIw9BWY/Mrdpov37OWE581zjoqdBM5CoMdOwSgzbMJCA3EI4qPk2OpyaIS42s
b0orddSrnkBp9+swhsKEugJFS5X9ZAQHDstk2CndC2KNYETKLPKIEWvcuY8tLtbF12IEit5mKumS
O6ND17KOX2IXff6z9JJ4ZH6/ZEZhg2AeZQogrbdVWfr1QeTDnN91qL+NLeZuxBYgjC67+th7LgXy
WmNb3HrWg1QoFffZEDGzC4m4M+HQkNz1uHgot3jrLHOq1kv5qeMY10WE/m2NWcaqVDUnI3Q/r/xP
I2wGEtQd1s1tOHjZdKypWDTDduA2ftjUTfl36+Gpu5Eizqhiw92PXpl7n9nzQOPYorPd17lUT9Sl
+3mtY9chI/0KBbNxPRICFVOW9sJN9QGoX2Cbeh3tVqNmG1Ns8HXWf7syTNfyEIE55SE6Tl4f+dQs
lPVVEuLDWbkSRid/YrlAL4jaz2FNEMKhBLfyxN6O4r4+YzppyhPY9TJZvM7UlsCx7Oc4qdg45sGc
WHuz88rsZx9LkbE2+el3a/vQNAiHOnyF84n4CDE6zbNIiiLd+w7sgbsEE/EINwErC49zWDr+McUi
IL+hDK/UBSWq6l7MkkbvQzB51fQ2yjl3t7hoIPsvGwfViMgi+yUqusk4FzhancE4wydmPK43bdYX
HU8Ydxzo1A3/ZEesv2WewU1827Zoau7szG/tj3be5n6w54Wp5C4JO1ud8x7uKeYxUjfZT4/qw/1c
mZM1nvN58Kq7RHgKbG4l7c5Vxr5PGzX4D3GSRrCtKmgMO9OXYb+3SHO0TqyAqT1Fja+aI2ZARpZu
0irURzr5CqbXNKXtCZQ9Hl7W1sDzYcDC2OiWmXOd5MzG3QKLgJO47sW1OM6TbiHpJ+h0h+eZz1T2
3NaNZCixzmOTZKw4vPET6j9BCmIrEKia9dk/irurCPq3e225sN3F29lDh4iV9O/HNeW8DNLRsc8U
buG3QDkZYuDM70+13ftbZvQo7W1v4NeucRtxrkgp/ZzZVVvsCRgZ1AHy1Gge8clKH5kLglDWMcvr
tUJmOO2mZsKbbHEXKi/aZt88V0Yf5c9GZ5I+MzNmL47kF+nhwV5UZDs8a4CD/MEMvztN1ftHu+27
5A0wRMLGw+CIGUI99sO8KZrSzXZe5Tl6J1RoRlsjL3DBaJi9evZmcMtO3CdJ6iV7GTVB/kzY29Rs
Y5ZzdZZwP5mqTtbkXchUn+R2qac2cRunzRaG0WAybKm9+6LNpHf8+53+RwuA1IqsCxPdGLeW/75A
KuOFEesN7rmejOktFXM+wugy8d6Q9HTz0eSkWfCEqe/+wd53/ygPQxNiDX6ai2seNeJCA//P1RxY
RJ1p5Kjn9bWy9xtr0+joOzznYdr0dS6/EdKapoyQqN0Q3sXPkQ0aC1xOmi5TcQSde8lY6ojV3Whu
66GmoqiX3+jTpHYe62H21Z4MQhJDvbLwdqytpNq0+Ftkt/aU2PD+dWmnl87xCzfdKowVzW05DmN9
Fyck/j1nBpQPr/btfuPDPGx37I3+JQYJoWtn7qW3PlJrqj5HPQ1RE37t806kZ2vQ7mFqGdqSpW4x
cDbgfBXA3jVcxEyMUb/nvCg/eBXBoFs0RMRytlqV425K3OZujDi4LgH+TFukD7BjndlL2y1ppJHa
MZR3aqrRfPgWFKE6+61s/yEXQqz0vl7BGxQTaFbEcvlT8v3+bvCOwMy9L5JLlg6QMojAQm7LmQMb
k4hpjTcRKbPuVhJbIvb4VPbNPQ8c8iPYTjFttdPYD5Kcax5wYs4CKhw9497DBgQzGbOM3JMVStfc
hRGjLmgE84OznLuXjEWfHeELYQhXNZOoP2EHGN4DvUGCHamNwEkpsKitx1BAgm3N9hPILEngG493
mx8LpyhedccJdrGqUMlb2xpeoRrFby6+EPiGZqjIPuGWwXrBrcsfb3sv0TfOUHKmhAzvzS2XcYe1
JtGew6kK52ncOMw6XvoxCEPw8aYNdqil+XESgej46CZ8wKxvvXIXOqSpHPBV5gNiumVV+JXAfNmS
h9aQzAooWsRGMh5iO/JtGkin89yPsRrn6H7oI6jCZtZo45yY1YAfCbStaosLtbDIzWD1RHk69/sx
xvjspkW2og5jI5p6Z5Xsj3Odhv1Gz3Wd7QqMld1t0idsFWU0ffaCsHfhWI9DgleWNpgaFs2gcaib
guR7YJXZfaUjXTy26FwIvBYEVGCsUcDmTqPiyQwTSuLGbh1qEvAMpi0QyH/kXrvQgzRshpPB7847
IeD2PZlQBjA6vPLAYWkGKfYkGc55+Ln47bm0pyK+W8nlFXbXza1nu+0vfn3sUaw/aI8ozW/IK7Gn
xQJ82IgolD9tK4+NPa61Q3fu28w4Ub15/UPnl+Ti+sobD3UXEZbqGFWtz95QjI8GHLRhmw7eHDO3
C4bxEBHFOp4izZFIsH268GUmUlWF0ejXvjLiJc1eaf2P+p+u94/9RKghmnYuNnTE/ntbzg6x6TBV
KaObK316Ns2sum3qIstu1ZRDXQ4Lsq3/Tzm3uuy1dPTzRxgxi3+azUwJ8zG7quu7SVtCfWzAjdD5
xBappvBtMGF+qvwAaeWG02LS96oEKCnw9LDBhCEgLHT3+epA5vqd9M7FGJtE2Fx9KrurV8Va+xul
h6VXeGXuO+i9YHOneD+kzsYeinj4n0wYyz7jYmmrt3pw1HAph3KJZiT0GBhrKCDliwCXBQI1R5ib
cRSPaN28soS76WJThumYPRuaH9ZlDnWmW6WcKGS5fFoFf855NDH8ab63TiLUnQC1gP8e2QVH5FXU
58Gs5gRCJNx3X3L6DyAbr06h9HOeQdBrWyf4kuPyw6qa6cqOqxhjFSmsggVZjd7i61kpQDWVchDc
FOyZ7v/UFlfUJ/EDWMdxiEfYPsDpE85uUBvygxt6WOKXLAL4qqC/xhl7yIQI9CJCZoGwj3IPITYs
xhU90iR1Zru863S2cIz5LsYAM/O4ijNWmYuzGk+swv/V72H91NQ+vPc6R95b09IttFyksY51b0nf
6PcrP3l9WbZLG5ZuZetB7eeS6OS5A5krttDCrelEOwmEtVndAnNST7s3fPiKUm+0WbJTlnhtft48
xb4JG2KYXbQsV3+lKQPBfUwBbYODuco/V1M/0HXAh65rUbYw6QwTksNnNGX/s2UEKFbN2sQ1ObAt
uB+FPxfVtBHuOKcTecfk1X/kz82cBaXGDsOoRaMQOot1Sun7PMncj3jyoZ0xHdkoAVfgoXcIkX+w
kzFEznt12vRaxjQXgY9rvZeoRb0j5qk5MofUVYsUYBEGYI9XeUxmNrCOl//T9Oiw2q/InG4z6NDr
kSWvUpulZOMvrRLRCiass22LsQvOcVzS31HqtfQ1RCkRbnwg0pUxzIb6OUSe0Rl5R5Aesbr+drVG
nN254RsbYN/IZXuvLt8CmETWk0F6NRnu63M0kJ3ytwoS4PnkSlq8615OPCFySBJxWbIZ3btVd+kU
fgCLXSgNaRFxA0cEI5nlX2gEmsHAHWKRhdkidc4uTqMgjCSGhANSepbRHEoUNP7RVLBeT1PcB8am
N/ymuFuX/2qR5IWlj7IAO1Uj/mGVypmf2TB9cfS6Xvsbp05luO9SQ3dPIyprSA4Zvdq5NvuiI3GZ
/rr+Vsdlmx2Nuh0YSVuWWgQOdjrzaXUuF7tUamunfQlFOT7ndpyWdwkH92bdnqu2KO+U+TEXRup/
i5IGy4uRDCnrmU7Ep2OKHZguRzlWk7HREMjtmyZnf261bcw2tbOvhz09Rh8j+W3S+aSuvPe+13Ww
o2xR6Tl2l7U2Rniz3DRJrtUTqRpgC/UkmKICas0ketGAHwixsK3Duhe60K2WcW+OM4ftwUNQJLtB
TbMb6EucBsshG07yzbuapazKCfyB+PToRBWpti3F2P0vRQUwAlz7zJzZtowEzPilC9SgTkmGObPc
ZNIlHagCaZkf8UnG35FqZMINE0RGfvbcIDM/MPWgPlu/Xu23XAJYVUbBW2vrAd2jgUHlE+RScz5C
iYLfv2rmq8HhfZTFAMy3LJV+Ov+yhAhiidsIeePlNo8KS/It4VK8gQdi3hr2ao5eQ6IRe6QZcXzX
lEG/89I0w4LYDHO9W01wpWcziu+wly8Y7DuegQXFYjm5/KDzRxSSYX2qgO3Mi0gjPD4obq3+Fn9p
3kddtHm8w7c1w5C+1cMnjoggPP/as1cZz/rfq0YhyTvTIivHmspX3k0THSwL09l9LEeSLNeDtujz
+ecE8CJ3Rg1ktGfqYagb4FrmqjliKkISckilNzUjWMIZoHlyIQkNNwFvhhZoakVyA2IW2GegQouO
JBsF+pZisJClBrE/cNLVIzQlbJgXF465thaT3ri2POZmQzTcuLKzl2169d0kkp0H6mc+/zpzZi5F
rBiWCxJ7YQQnYs6QepsVXL1LdrXA8IIRu07Nwy9vbIE69iWoMDq+a67H/URGbf2wbuK+Ho0AW2m/
905aztybYcHJeBlkY0+gFlbdYmyzjKqiT4xcuaJX40qIgISDbZUo0WPBRY/ADWs3UI/91VoWpaNT
3HkA4Ha/J3KSJV0GqceTcIkHMF6kZFB0zKQxNXKzHm+BO4Zs9Sboeq6t6Kpzuz4cRHSLttAXfLhV
zzlqXO0/DJjfw7oxCq65v/e578z2wa5B/4GCsUFAjAt54l232ddwk0xC2mn8KT5AoIig2TtlXiaw
7MyW892GgKoesA+e1E/KEKbAzVQlFFeuLFkQTLmIaJx00DF9vLo2rAPjv39O/z1SjAZWWOR0YdTu
hWQ+vQOsRVuD7Ht2e1l9eycYL6hg0XqpIye+RAZsuu1THdt4/eC7qYBKmDggG8Bs4xSoDNHPWhSg
dmGYleOO2+6AaonI8vNwznYGDhDJnsApTgPQomQ89oYo9CGerd461VgqACeK3q6OiDSjg515Ij/i
d6wxWqxjEVxqQUPNjl5EfwPMtWRXe6KOxk3cqbo5iK7KgVOVx91RTBkD+RxnoteslBFLuimcLNzB
/RuOnQxU9ZzFVM6oTBz6rxQBzbQvhjxkVekU3H7fIpOWiGf9KLwoj97t42qitbROqHJX6+21rNVA
pKhjr6eI7KPlUF0VDFOpqAtW69nKDAxnp0yshdApkStK4qXXNEdLdFy3cKG5laer/+0v7y2fY/6o
0pr12lzri4DKD0+uq4CyoPfJtilpQdMWTaL6V4iL+b4PDwVDNKTjHi59i4HgO3n0UgoI24uaywrS
LpaN5W0vcc4FKfGm4FAbTdQfoDr26aaeoJxvuBH75ADSUfXHOoCTuFtlH39fp9cI9P8idSHITEi2
F98eL6fwfUej4KqX5VTaF4hyUJmJx8NVdS0Ir94H2xi5cXBStq+SLT5nPW5nBIJ/ldJjM61K5rXs
sntLmoshv9N8dCA/BAchKmOzXs8TlT/+P6Orw0ss6X8AaSAnP9bLZA4jS8nygyEpppswUab+hAwH
mnCOXz5LSObktr5YgZF+iFC62JtVWYxtPWsn8wcA0wEqRXrEPT8ub3OBgIRuJwIkeGKaB2s8hU6Y
0V4uFysCJn7F8WShKSFA/ZF0WExDmK5E8WDg3PFC6xi+NZ4y+10HfeyiyYm4N8Oqqn+aKLzjTUdt
+R0t2hzvy2bmOSRXC30PEbjGdwuF4REb9PbWzZUG+NQIlU/16Ib6C43d/Pnvr5BB/7uulDEe9AUO
ReG7jKbez/N6u5Hd3EpcXS2DdgCJITfQ2o+tau28XRzTcEiaq+9MdmR8MBUTu4esJqn8IdYIHY7Q
O6vy7OJ3/NPIh9jFLDiM5j0nZK0f0yyCpbPBpwO7WWkV3aciKycXC3CPpC8nRXpxGwqv8kki9xEB
GKXbEaemHAyFGRUt29bI3HGfjfwcG9ipTvTAZrOplFQo4tsoJtNiG0KbsrbMsrr6NEx1FWySYHHa
W0ueX74kRt/Kb1Tjpb6AS80nwXmPE0hRY1vjFHM/7Ft3zpx7UXDLYwqXLY5Q6wGytmLp0JgpTsYM
jj+sknpVJTZ2j/hsP0CE0php5n0IHy1gArRZAZARPn+yLaO0/MHygqjqXi3isW2cYG66xpxso8QB
DDLwb0F22rbK269tIOy0+SurCfWlg90deRGB15a7wUIy8Q2fC8qLFKE5LVK0SLzibuS/4+V4/2UO
17VR8zOzx8K994bJOxOeSWlVYBP35LeOqo7FVdWPxpjZFh8snusNfvvjtKFrWd4s/u/EdPmiGwlp
X4KeBSJo84BF1M60CvF58GNi2RJ8onGlo6o4G3NrZccgcRNQQZPe5Ta6WnX8feEuUSq/Tb/BrLFR
9Aj7wyeMIn5Z1/9BjpPCxANMOsFFYGsB7JE37Of52tWtRgXRtbsa+7JCZAqrZRHaTqHzpe6ruvym
KvfbKnVeB3A64sluVbQYLSeRvs0cx4+2zBlTezfpIb9N0y5/yVQ5R1swRpPkLq9ebgU07Q8Jh4W5
D0r6i60ZSjTsXZla21Ue2vndUmfDQfWOjemKc6Nrqe9l5LtfTLcIcS8cCPe5AMmZSLCMZg53f39W
fz4q8oCpI8h9M7GgDN5dICU/VEQKi3EBOkYEueoZQb70dNdEY3bfej1MBS0zxaQR3cg/fYPeWTkG
uLwuJQ3zBYij2Jb+YS7ZSu0J2RU3TWyV01n7YfO5iwMigW3NrOUhi4vR3pqB7QDbgxeQ6YH77XCy
swFrBrXev6RR5PvCT0Vy7Ep/QrGyCmsLhyC5upGWuevNFrxwLTzjYjbVnaWZGm76VuXxiQXtWHQ8
7vgR32qzOBZXxfuqIP/7I3f+uLSpfGCb4LnApJUv+67UxOZhxG/YSi+jQ3zokzRdI78pyzFRh4aj
P3hykV8/oSlmY+Ilr6Y9U1Jv+ixKhDGYefghHvyL/V2/owVvkR83FlEds50AI8+5quen9SvDA/TK
u3hsiHlQV2eR2HULrjBmPej6t+0EDPpxHqD5kPFZ8zi1k1rhztBS7+LBtd5WWNAGJFGHPDSh4ReV
2/pnRwz2HXnasXlnhSzLjqGQ3RgvTWpMmIiwwmHXxgbLenWCsItamEw5Jvdfdft7uhcPMLThH0Aj
IkCamvj3vQ4XJTBr0cJavgpGjSblcNisauB1HJ+p2Fz8FeUYbbF1XYya1tcqUvb1P8yJ3vNJ4F05
ggmlAKFzlvSu3z/OyNGG5FjX6O4xIrzPrWnOzmPYLmb1jfkjjFHSbuPFY/SkUGHiOi9hXTz/fYXZ
ywr6rfhigXlIxEL2NjYo7+k/diywnTCi7rJmlYQNWOA5JlUI+9gsIdEVvYqMdngKdfpiSA1jCd20
RBcwqMTYpwNz9G1fUlqgZnDoJJaoT5spyFJOJQh7AQpUai4Tm6FPD2tFZCI5YxSV9s1RNUpz7bTS
31XlbNaHuQaOObrIGwpEkzk96uqyohcsJL66Ta51xd8fxJ+DqiXqHfoTzd2SFMcT+f19MNWcQnjh
40VxtN6OBK05j3JufJzRjVEjlrOGImCWmhCPfcJUulfQQtsYPCckI8Z6wdVTWqc1n4jILPT4mzIL
30LXGIePjgV48Uoz5EwHZs7iAV5mlaJ/GOfuhLA+N2+YQuM8gPgYb+HVGIfd1qpbyLYhPkRjhT8y
QrtmMSNYnXackQzBbdNGRXijcD343DNLE3t0ygiMAYkysY111gzfseTzmosXGEOFA2+FaTmwXMP9
by9EQy+ID0HtxtVrVMtU8cV1WW3SRFT6Ry/FZCGMjrQR0L3mFBlYWBj2mdE9JRV2LmCefuNilrPS
UbrJBghfoYSujKjkoP5kX4PU11xz18M3v8IdniubmavdbVP4SWndbAVshnLnwfjUx4QkFH7OQtUV
4s8KMuXJcNy02udxA0oz8LkEuv8M9VNoGfklmKQ2DlRFrF5cKofwJvX9GSXfClIbyVT6FIBlRJG0
smRtthOykc5pvI84zIzxvYV9MP4+pmek24BYIow9Bdrcm4geaRHwIDTYY4IQOTBWkbNvjZrEvf3Q
mY1zm7pAuYTKpLoldMcoTkPmdC0WGZKbvvSr3iJ2DDAXM1ePGSbRT8Uh92GSn4GwDEx1rxZS+L9W
824mwecpLLOyP6azZ9cXiTkQYBHmIE+6aavsBJOropzXXULdmmE6dsm7PrSP67DEAljHHwEpinMq
RJq96tGci90KJo2umklWascJ+V/UjdVdbU1V8SWdXZW+gBOW9qYqcRJ7gIQz/IP2Z/1RQ+Cs6GIW
v3QIiw/uuz3GTLzgQAyHSxRX9OpF3TVPLoznD4ZY0sEM6Yzpacr7wnjrg4qJZAQrcuKdSJKYvFFz
vWeS3Jwd1hymQoeEmgMwPGZxwrrq5A4kOC8fxaTrR+gqwXBeb3dpiUFvA0n4dpRV3pMD4fDQBVZd
Hmu+3SuWAFxpbYCR68vfzxXnj1vH9ulvGX07FnVT4L27wltrtJWfR+ZlNMjNOc99Lusjpyxz0YaO
4RMRkaNAQ4GmhqWryxZlp2XNd60cFbKNem6DEWRrcSdjQavbEgRfbBK7ytWh00Z8waQqmPfSDQJm
/GjBvqxFPLTvBVW5IpCtZ1GNdfhnkpLjYkoSHGfW7S8jy2qgdLgLdcyvs8Cy68FDKv0BaMmuiYbR
5L9uzB70Zw9pvkMsid/HF6NIdPSDZefPnzXJ8Eu4Zln/K5D7nZ84JZ/tL8xyth71D6TbZRr6n/oc
li19lgEjNW8DyGY4rpI/V6JCJn7Bq6E4ufZEMTphkMDvDF5cv8YQmcxvPvKU7Oeqlvj7G/2zDKUX
BUmxTEgu1O/viS72mDjdVEYOMrelrowA+EEIUrAHhq9ZFiU3GaYF6dMKkK8ObetwdA0MlFcbODEx
HrqVTt0/ZmLq42c8g7r4pu51Yn+Isbat0dLUpdqryNPqgDF/J9+cyWz817rM5oGWKbdrWCSjEd8S
VuUX+9EfGTvDeJnqf9ROC1nqtyoB9BCDzKW9D5eQh3ckDlIvYJZQnF/g3EJy9nuYKHezVcLSW51D
/v6Ir6/19+8H2ZgzghfumBiZvzsn8I7qO9D3kAwZewJJDqduCB8LzuynOoDgQMpaPPrAOPXXxILd
sgWvtjhVqNzcb+MgKcxBbv4fe2fWGzeWpum/ksjroZuHOwedBQwZEYrQai22pbwhJFvJfd/56+dh
hKdLQbkUnXXXwKAKhcqULW7nfOdb3gXDwzNsEHFq/Pj2lOUMnv4vC2BekWRv9NMWq7JvRNLHlmWf
q2morplcyNmF1StYyppSXVebcd9qahQT8gnIvf66wsrPdBLDaIAzV55uX/qabyuXaVgWww49Gi/Y
1ZkpZN+BDKwaa6QJCM12ViAXhJ7BLJmHXtg0XU6K2msbH4yH+TDGHuIKHz/buwitE5yVGVcwsznU
ZTNONVJODBMg9YFYE+zFbwYSYpTqptaSbthiQP6SKRv0dT72Unv58Q3szcqPvj2upky8dY3cWDdw
ozne8mXVBA0FSnnRj1X6g1FuNNyHcOOiFSYr5eMBa2lZpVGeGXtfLQaKk3FJzPS7q2Hvr9bLkgZs
2UvKaCcjNolwwz7zOJT02AwQalWybxz6rJzICCCEumooClmDpc0H2jUh45Ed0oJl8kXi755Vo6yM
117XkZJH8uNU6D1IoULCV3Tn9U3UuFBsssGlO0niW5Xowd3TCtOK2lGEHzehS/OIZLYu2sy+sNQB
eJiijr66EYBHYoa0/oA9QqfqkByYgu9Czy+tMz0eE6MFiN0H/eow96ijAbgAiR39ABRY565ao4Fy
CdGxsl3SAb2+sqZRfU29NLTXqtpmWPclpFBrFD1Rgz30oHASR12SQQsZes+D0nvfz3/yfVdVLSix
LypcHrOnCL49GKqDLYIcsRTZ+PwvE+lsQpiWA6q9oK4kYWrtLpi2s3DlN7PTKtsBLwOAWh1lACYQ
N7rxhQldVWAlWBnBt5ah+mPXen2+OQycKksKJNc3C7m8MPzGllAQ6CMZbdZmaoO7w316dUF7alKN
JDobJInAV3RjPWzDIZpn3/UIaipDYWXI2xujGpX6xBZ5JzxuG5gOzL3qmQ6An9QiOkUIqIxaricX
fjBQlSeBwuD0YMBn+JkdzxayIkTEr4D1BZm14MxCQVS0r4diO59sSnENLvf3vkwNcfYTIbAfpcaN
YLTNNIQI6B5yalmZRa00MLQochSV7F0cpghpEJB9K3uxo4834bsoMENnFSgatkynBzeA4z0YyB0g
EUQgL5pMBBK0WC25DTocPM5CGSWmR59xotiaaasCcN4LaX18/fcHAJuB+K9TsutEo+UrpjDngB21
gY6MBljaDDxg5zpHgceemxXH6yhtUVGkBk2YpJWIu9eBbt8UkxTEt9YsBXyO2xNpQruXYD5xe/MX
PopRxEdGFoagCyWDVV8cAJ5XIUaEjM15tx/nHOrUgwGGjF5uft9Aut1BFoz6FUqUgBdTXY6uD+Zy
gS4Qr/MmLT1PgecNl6qObdx6HMOJuZucRSgHKLTaz8d9o+XwrT9+gHfUN9ucvZLwhsccB+nLZStt
GAerl4CWX6i+niSrWpF8do4ym/OmiSz6TVUkpnpd7MfQMOjGhta21qNmZuVJ/eMg8ugncQcWQ0+8
8zTOK/3zz5bZHnonQUaQ7g9AMGrlZHrw0gYXu1CymuoM7gXTELwSCGVSruoXNZAOjUbCFEY3aVVK
sxj8PCmb8J+FBFoP5svHr2BewkefkGGAZSM+zsRJQM1e5OVKGoIJtyr9IqIjhipgViTZWigzPNU5
DGXbTkq1W0gnoj6RTr1bPoy8NJxLePNzUblcPi0mheVUmRLOrrnW/4VCddLc0MOV6ZyqLOzareOB
Uzb0Qy1bBQn/W+MbOYX6icP2fXVChxI6E7tcIaMlpz3e6FEhsrypyCAlFJGq6ywwM/8Sxas83tD3
kdExT3Wr+1PXWKe3XUQZjRYBKA3pR5mVoGxm7izOJUYV67cSVmj0KPenyAFMkiTUbTPJMQpHVxnQ
E9hmMiL7AMRYGkae609eA4NbVnQJVRG64tg2dBRS6zDRaOKmXREo5yC0kYPJTcmM4QdbdrSptXx8
xJ1AxnsG9UmY8FX7uROI6+0aXZKzlTTAw7siYFLP6WPEoXcgEH+8hN7PVOepJWkvFqDUsqym47dX
WOi5Gs1kXxilPUfoMGnTS/Qmq3gnBiPEoLe172o4qGKl0MZ/KBus4N2MXkR+2aVahsAREGTDOXFb
77J1ElOoxJbBQHXf1Ty+rXjUdTqGpnehSia0mJqsPneBe+LPPjJbBheRRG3zoqBN5N9mUmHgBxwV
6oPaDux/zTdbqGGmF5vNFV8m1TbgiomkVqk3MD8+vtn3019uVRaQ+mbRbkFv9vhmu3DoAOfE5WXv
DW30FfmjzgRm12W09cnxY+PyMOfV9yC7QzW1x0WRMRA8jL2P9SHMHGSjf8Jw9unKYa4ofnb4YyYt
kiqi8QytSrMC6x/EyTXm6FXldggKeNs2CPt+pdp+Oc3yL14JUYSOLBhIukxuXovzQwsrKEHh7nTu
rrisVSSaN6DPAqQV+rwbX3u5jKnZ4fC9Zpg1tatJsZCYlb3Ku1SRvilXnFokUOBzmh4cr48iEZOk
sNmN8WSMZ9Ngy4geMU+l2yZrfY9AYI9MtSKZQYzjQFonG0OCg+aqdka1yekcul3EJnQ0P5DkKwWw
spI6ilzW7aXeow/koqZKXgpmlgZ+iGrSKVSMupgA01bnCzIhwooJmzTCyfF3rMMgg24kKReHDxXl
rRGd+zRu2hvN6nwDdxVEIVxmmXP2ihYLfS27T/6ckLLEZwLNZ8uVI6RtkKVHoWCHEXmUXBthrRe3
hODq/gASx6WYnWbGcjzr2Ng1pFloTMWL2pJWnh8qpXTf0FDr0MfDnkJlgKery88HnO3Bjd7o/Wy6
mdIBmEkFcky5bxLDMy5SlUbRqa7XItzzajCR47iBZ62TWKmLMIH2RNNIcWBe0MqQ0jM01tWzaawt
QK4AHFWxFbTRxc1B3T3tPWFe12bQ+auIqkNsDpBqxPHokTNHKHArUi0J+XT8bSzjklYS48tBRX/G
ZRsHGjxaDVL52A0l7z6zJrGqEsG/yTrotKvUE0Acgc13/uVolsq5LOQGVTc/7SVepo4ksLvf4//x
ffjf/mv++XCq1v/4T/75O0NHxASCZvGP/3jIU/77n/Pf+a8/c/w3/nEVfq8wkfqr+fBPnb3m18/p
a738Q0e/mav/vLvVc/N89A/rrAmb8bZ9rca717pNmv1d8Bzzn/zv/vC31/1veRiL1z9+/563uF3z
2/wwz37/+aPdjz9+twjM//H21//82Xz/f/y+qV6z78Fv9zmsvNcq++05+/Hb/8ma5+p7E37/7ZJ/
rJe/7PW5bv743TQ/kbPQdgArTwaqWBza/ev8E9X+RGcKbzTTgArFZmSTInTdBH/8LgnxCb9HYi1/
j74K2evvv9XztfmZZn+ygXIb/EuBIvvv/++ejz7tPz/1W2fsRVoFDITxKr+JdiNFPLyf4zDAQT80
+eQH+LYE9UOMxvZNw8z6uZM1+J4q+SIdUPlERabNO+hNMod0gzH7wSkq/K+5U7iYTUtDjX6kZkdu
goRv2V4L/TIxXyr7coruNCClXXVbK3fwVxBIYY5vJ2CbH8rsHtgI2ktPLWp3OTLtiAtXCq5KOBAz
Nla8XWIOuxQZTqO9zeqOeRQ6/xrS5dGlYj+UwlpnNYysCNWHmFlGDV0JLEQXCIcCFhzKGS0sarhT
Z+bexO+jx12UZ/ANEQJTeFzz3roKrzEaclJnWkmb3K1uirV6m3ytOENdxbF3b5boz8/99vMuCsN3
L3rRnOmHScIPkCt7Rts66tDfQNH1RYQnQ/gXM9udVv/18RXF/O0+etjFwZJTHKVIR0cuJIT1plxv
mlXp0BTb6GfeNt8ZTrq5//iS79bw8WraF09vms5jnvfwP7hisMOd/YZUYNOfsKX85SUEDU7S3bmX
uFiwDEAnRKgR7BrM7zOvydA/+2Xp5vnXNHr6+GkUNvb7F/jmWovVkjCFxziMa/nXGQPtH9ZZ+aXa
Ulqf9Y/Ztf/qnys3MJe1i+w2OAOPrT4MADi+fXwXy07+vHLI7/AQAIlqWLjZHQcGDRApgj5J7NbS
WhUr62uH3YPpdCNkC4gOIDbRMTyVXL5/8qNrLlZrKiqDoy3mmjgrdGF7ljV0ZH3a6sC0p82JJ3y/
UE1bw3pTR6cMjLo6p+Vvlk1tcbhLichcM5c01weyeutjbrGJsQSbxVuZ4491s8GvOr0C54mBn6Jb
z/QuWlSF1fKiSGsaVpqN5DkSUa8jM5+/t+oIjyhAw5IlWDL215bmoKBHBPEvlJBoDkK3UmRjBaF1
rhPGCPNxCRywX+knQsYiMVRUei008QHsYFoGGHnxWmgt2omgO+hiIlQ7KUJ2KGVY4fbjtz9HgTdR
YhZowPpnhnhwBNGTW2yoZAQpH1r1uDWsUcRop0KGdyIj0x8qWS5uBqTOLxjRjvgdVYYZYlBneHcf
38JyiWPpMHvjCUiq/D929iJSNaWCZJ2wxVZpDWi52qBc1F2Xr1sFrX+rD8VGVYyYQb8crUZfMVmE
Q3RXN5F3IuNcRBda+PTNQUmpvA4++PKV49HQZH7tF5tGNSZHCqfyIirKcqdV1qsamv22CazoxBm8
LIbni3L80lOha2jxn8XT52oeNVKGH3GDxvJ9AVJ6E7Z2/MVUongbqGpFQRKg0YlVq2WsUC9RBydU
UY90rakrNKcVcXZ94osshq/7WYaOSyxTOgMC8tLVDxZWkPcgHjeBMHU3TMf4wjM7MBNxhZKcZ/2I
++TczsPcBWI4K4WXxu2JW1ikJrpMI3MPl7MJCjN27Tgq6JNXolNRDhsjsvE40fqM8a2B1j1tEzMP
7lDeVfpNDf+xcEI0KEzXwPbuEm3l8hn0TG5s7KyfCJFD6b2cuLd5673ZNNwb41WWimbCzMawaBmT
/b5GCFdBbTVUe+zkDXu6i7IkhFJTp3em3mB6BRESXTvVH4fvTRrqFvQ7dRRI8lbRZytF/x8bFFNC
KLWcpi9oMfnhCdzhUqNqPiMNA69fkOv0TsA2Hr9BUIG0wc3M2BIAPOTaqvRR9DHANuSdXeRNxCZW
BUZBJi3MngoXf27dWNcWBnfhqKCVbXvxBn5cfAZNrT2B4nq37Oe7w6UCOgjZswIu8fju4lGtzRbY
PQK6I40Lg7kg1gKBstFThC4hTZjns1sMcnJVd0ZrKF3DU4BJp3kWIpZjf+IUWkTb/cuy5mYUBwU9
oGUZDjGnYZQkG0ju9KajVyOKoYPQTnyT5cLhoZHCkgnolPz4wC7ahnIDWAQbdnNrT/6rXE0NyuiV
ySRUtk4c4ctJAA8kGLMzDoDMhVTVHlLy5lRFQLWEuBx7W/iV30c7RCc6FcFKAQDhGAimf+krTf0z
KpME3d+4WsUR3Ry9jCy3H+LANXukjz/eNvum6NttM9+SiTOrzKNrFtpxx5+8R+QYaR7d23pNE/0Y
ElW7RY9sJwNMwYYI7+0oCPOLJGhsjAMq5YsY+5aJ9dRsBvzlVgV6hxcsXu1LFxgj83p06qeibc+b
abIwcA3LO8aH+hppimr38a2//27cOSBeijzqJXk/2H7zMhOOLUupQxpdqK0DRgYnP7SljKwbevsf
X2p5Gs4fzmKBCEMlAmJXOK/UN9dCoT6xLBgH29LUxYNVRX60MTDi29KyLECyQaj8U0eu9jVArXUD
FD0G0YSeOOdHm9vux3fzq29GXTy3ui0cSgh5x3ejZYz0glL2tg2a4c85Fum32qDXt0Ba1HiVeFrQ
QU4f28ZtMBr6kbGzQqydCm09ob4Hum2Kmi+5Dsxm1/VSXZ5FJQqSbqAmdgwcrVMv266KntFu0XMG
Y7pcgGfVAcB//BxLC+b9W7XZCGLWUNPf0XiaICs7H98O1l5gblK4u67KIHsryyhNYFOfbTLZH1e6
NNu5VsC+yDPas49v4heriBrb0kh4SOeYXxy/SyBBgD5b1n9pYXOHyVaPGYZknxcKyjofX2pRb86P
S0JnqSSRhFhbXkRXBviRHDHO30ZtEaxb3PXgC5jxxmoFZs+10NBOlL/hRFifeNG/vDDqVlxXUyle
FhFOrYsJtHItbZG38ld5kSoggiexRqyc8UI6S62iXYbARJScmMksyoj9I5O0gXxS0NEBG3z8dtm/
deQPob/T2hxOVFEjHNbiPZDN2mLh0D59/IaXueL8ht9ebvExYXilshX7s2NLaG1LOdB3cNwSMCyg
izodmZhcJPGJ4PCLFUR2CrIU4zEdM99Ftp6qHYcHYPpd41vduqmlb2YW6deyCbH233g8pKAwO0Pf
kMLz+G12gaI0Vi54POqQla55Dkdb+ASUzgO942n3ujyd0LyZP9Dx8UDQY/oEXA3IPrDq40tKs6uq
j1wbeYhd7FozV1dVb2knDvo5b3x3lXn3IR3LHlnqW0nIePQqqLzdAI7/uYEhfRYCVEYde0qg7ulq
tkbz16TgmmxccoITD/l+lSqUGBZfkSk94qmL94p8dGSnmNCCo8F9QbKAO0Rp2F0B6K/BX07pqTxr
3nCL52XQDpt1/pBEv0UWiMRzgomd5e/glQ8oJChtSy8Ra53YbXNv+MvCRvpu6Oi47SwFuGUysn9p
82X+Uz4Ep4r9pawRu3RWYTQMcnuZALEnFr053QjNQzZhRUUMpKeO/k66RRa7dY0AeSNtjGJXhOTy
uAiW53YdjecxUl8bw5faM8+EfIG6iXeLAajsNoHIt2zz9ryM+vExNSG61pmM2OWgGhehFxWoC1qo
M2VxvEPkdFihOdXsGgQOPovBU6+aUUW0VQ0F3LauPIdXnLih1Zgncof3gYI4iObMXEYx6VlaD2O8
l1cw+O0tEtGrSrmGoOU0+mNWXoedciL6/uJac35CGkvWD0tlEfaHCAGCtMr8XYgO+1XZ2o+m8OUL
UeAxYRfJQz0bHX0cKH5xsoI4ZBZvCRP4Gwfs8bYNExA8QI4wsou8H4VQ/S0eRoiHEaFuJrmtty3M
YSexoeUB8jIvvXz0Trzi95uKWyDsU5ahpUbadHwLOc6IzQQUYxdbeefQUHuWWgzPjREpJaOPoxOH
6/sorHLK0KiCDsNTL/dwlk0ZOC8fDHo2tudCCsuraVC6y2QcmxMdiffRah4MGMAlSZntd2iLkZxu
7IMs2A0Ac/zcQx3JTBlnoVZzVvM2Sds9796Qe2MF4Cc6ESt/kYvOHSgCFmL1VGl7Abk3u9UgMZS6
SQp3Bch2NxtDa1fCe1/ntlq5rPdpW4+p9FJ3CQS83Jtuslz6Fhqdaf/thY3MmiFmuACCdegaH39h
KAD4GwR2uMtmXmdSDisUc6Yn2CDqFbLPcudG6NR/vLLfn0fzNQEpGFBcZi2A42t6VdQDUzDDnaGi
c+mBob4iS+1PrN33i2mmUDL+Rd4RNImyiM8xptBSVlrhTu5te62Yg7qlCikdFUj5iTbmLxbT/Aah
INJPlIkQxw9kV0BgezOJdvAHuvPO0x8S9CsuyrogwnL2OEWAzniDhIDT5n14Yim/36Q8KEkhUtTk
EyDnj69eiLzlYYsIZc8hQcO+zDelx4MOOQIKnVmfuNwSbs5Jw/VYoQYCqFxzGZeK0MJRcszghk2V
WPdlIda6XIVrqpBwm2Ikfd0WXXQewEvacFpx8FhNsA0aEFtlW1FOya3nRG0YvshthV1fnJvbsdG9
Ffmst+5DcpQcwV48Y8CbUh35Z6gnD1fehJ2mR6v1We8aEHW2OOkdyos6PtF5MOIsI8m5DbWcCPix
COo2q6MdE87IaS0jXVtKOQJqzfwzRA2R0qnl8x4QzWqWVltDNZVXH2+NfTtkeQ8g+DjXKA4Rm12k
+TidpbAhwpjVgugAmCuBte6gWg5Yj6+6bkS4PYx83GDIta0ON+4S7VTrUYhuPJM7K8AKuHxq+3Ra
14GBO6NhoEEDdXJrSap9KWl+Ae9mCM+BUWKnXYXtrddBImslScOMrOtfo+EJjwdQdKavQ3Gy/ROh
7/1JyuAF1IE8hx0S7sVqLVOc7oNgYPUILcLIRmTrqRxR7UAHZKXUXomfSjY+f/xafxULLFjVrApQ
3Ey4jreIJiKpA/MQ7UqjhdqSDzk93l5d2ZWenzjDfrEb6bjrxB1avCzC+edvInuIUohAMpFFhG4C
gguyf9EiRbxR1GE4i6M+OXG9XwRThbOZVQtpkv2/CHN2XsHlBMOzE+C6kK7Fgg2dzerEunxffcL1
tTis0MykfbyMMdJkFo3kwwf1eqPbRjrEf+TPe7dGSZINndnXktLnKzaQdyLP/uXz0bxHPJeIA9D5
+H02s5FypFjRrhZWeyWElH/tMbX8/PEC+dVXY/5EOs+6JKgt8rvRbwO6G1K0iwZbrNGC8a5GRNW3
kinFtwYA7xNH4K+vBzSAggWI2ZLVAKcvrfqW94mY9lq36nyjGC2gXL4mFnWnxo6/+npkGww5ya2Y
eC3SuBj5eN82uZpZI/wR9G28avRsgtiGmpoYr4xyeEQUNV//Gy+VyRe7HAwGBejxp7MZ9lSQG6Md
dp3BGU4DJRYwSev4kDevILzrt//G9QA1zZcTtKSWS6XMNDvtgninFwJwGqJ8kBH5dL1dp2dd3p/q
4f3i2FegDqoINsy7YnleIH2WW2FJEUSPU3J70UbbAX31s8awzZ0ka/naHiEQDxhgbmkZBSeyjl8E
NRJzmVJvbvnCSjp+vZGXGe04GPGu4NloyejDNZpEfw7M+rYfv9hfX4mlMxOyyc4XuyNgWm3HZZDs
YNt7ax8qyrYKmY+bZhqf2O6/qHoIVzOPzaaNj9Db4nwYow54c5OzaOQmeInVqdyNY2luyikqd6HR
FrBsM+uqR9DLJSuqH/WuPll6zRdZnMIKGQA4ubk7q+1v8k0QL1S6FZ4YIesgEe3KRs3hCil9rab2
tAnMTiDYkIotax8Nvj0wFLEwloFXbO1U6s4+fv3qDIVa3A/8Dma5KhUv7allB0cDJCqUcpJwFCqF
cBozyP9KG02gzWLi6QiUacStqYi1H0mVePCQNK+/HMpef6oRW6SxbIh71OGrq2aoxsmBiqJg+Gp2
53rfqV9HrY9nc70m+TxZNPocyDFj4Cid3+2s+KlrsjtFqdqbtoBwtWG6mb56ePoOa6UY9KfBV2c9
BhGtqCAdERTTnQKt9hor+nqNMod0l2pa8Rl+AmDyDEtrhlC6jLRiqZGhrkrPiCEr+riOkJpjaoZ0
PHAmBo8WYiRQELNNxWw2cTzcT1E/x8iEAy6e/eWi2uKiepN8z9XJ+kqnhxM3Hdr+xUK68cqSk+Cb
Jk3YPSKwzcTZ6FXPaVuTcXyAaqOywiDMuJQrUVzBfWyilRoN6aNSEw2rysd1mBkj9zYOPuYyoxbU
a4ER5zNs/PprSqfHXAk97XQnrBvpHt/CEJ/b2E/FagpT8ZTKmX8P5ye0HKkxYvTBoLLeS3qOhjdz
NguV9RYNj0RE+mVvFa99GH31wZTr6yHJxGPZhNmwVUZGrdd02PuXEl26dSx7hurQHo4EzvCmup3f
t3mTDmE9On3gt5giSnqGTSc5GM1ZzazXahWO36y4i1+wb+gQPuCkedJyuJmrtDHGJ7QxDPOcabeW
rNouNK+LaQyedfzS7F0lmWInVZUK3zzt2uupyWvbsdMes9GqDCvvLNNz63uYpwOfL0HRyJ39D67s
wajuvbgXulMBdRBYS3uTBZcww4kCmNGIQ3hoT/foozMpxSPbitdxY3Y44AZd9iVVCyijqm43Wxzn
8ru+io3dFOi0mtBsuwL9XtxhNgxpCaI0EwcUWrvbAlZ+5Fa1HTdOMrXiQfaIJtuKTuQlLrHyZ4OP
joOqN8QZLmxSPDij0SO7gsenv22NUh1dzFFba4Ve+1WOBtn3rESdwW3QzOlAxpZNCfNITlIWcCr/
CCZkq1EkxgxmpbR+8aj0Rffi13FkA7czy8ipK7l4UkEWv9pa0tyr+tQ+T3IoBhbzoK60ZsS6Hded
6CZq/FF3a4DyL3rTV7LrDaWMWD4Ynp5lGAD3G/Tqvi1j/MwtD+QhMnS68VxjL5eiRxDkz3GE8OBa
wo30UYlNmq9TD3VetcIidf1w/j1JlDB8BhCkURPn4iVP2iQ5s9FFumWwhOl3FucaJBhqm5XdBNrX
UDOt86wcox7FVNGi/O9nWPWGioZhJEaxHeSbUG9p8Y5+uFaVRD0POD5yoBMlbipVGWPWrnEqP6LX
jPxEYBfsJOx+m85Fb73yN22GJPU6CcJWdfBLTZh5RUbyOcWJ93Me+SPO9oPprwgD1fcckvM3Cdjx
LsWCI3LkABynk3mIZtv9oH6d4qz70dMFBrsV+p1PwzP2ZuYKZhwod0kSILIgaZ+qXoYSpwL1+NOf
/RUcpZ8srGJs2fvew0P42kNxhB5CV1RzfDVRPJf7DtJVAMBUW6mhNpY7u42ar3UWpNcJohcptpwV
Nqd+2uh3kTypVN/4WlDwZtXwOdD64iGsi54P2rJ0N22VKq8BTo8/ZI/ix5kKf/xc4R8sAR+ImmxV
V53OUg+L8DMBHCfnSVcRC9em0X/u6btNLkuvYxLSNfFlF8XDS+dlwYs5il5x5A6AieNVyBqsVHzE
78Ya8ZBVjdBGf0F1pD4kLYJvqHX6NMl7A2etNTtvCPgCbexGGAbgpVs23xHpvmim8Js86Vq7KWIg
PBQ0KMnuYrMq5BVGXeUKX7CpRxahohOadAM+AqyFPPgM7nt2SUGuZJsjdI4RuRSY5oq5lXTbwpWM
1iGCjnd1CI3Stjr7pedlPvhpfZnq9jdKxwjTiZbDxm0I7sBfs/YS5ZppXEcs4Kei7QpcZmPWlozy
/ESRq2BFlWYpAm1W3CrhGi/r8CGCo/0UizL4yq+vTIe21GxHG4/eOfRc24T+xWbBztTK/4KGq7Qo
C0jplxQM5Je2TuBeJV0yGI4YB6lY2RL+NI4Hy5RDqNaR6lYnVb+zGBCfJUOhXCZljA1AiwRA6mQt
hoxrCwUd3yl1z2MxQe/A3TFr7Mix8xRwSBAjXFRlBZ4kJvnVlNad6Qxl0ARuC2IJnVgb12Rub7B3
TZ2Lp67za4yU+85yDFGkOEP4Un/BYobxb6qF2a1QgS+KlZE3M8FbzZtrOD+AgrFiyp/Ssqxx9zGa
Fq6vPXSOEdB5dhEsSYGqFD7AT6XsxKMU6NaVxcQxP9SRfwt5f1O8YhRZvb42V8/F/wDU/IyQ+teo
eXcsqrZ+C4yf//wBGK9qn2jjAKcVChkjsDcqkp/AeOWTQvcTXCGywdjBWCTvP4Hxqv5plj/SYTns
5xoGf+knLn7+fcAkIccJkCewYbW/g4xfQBBMRidcd8Yw0YtmTmIvek25jc9xjbC7mwLsqJgk9KVw
oLzkrdtZSXtf6ZyqUlyJS7vQvJeeDRQ4uSaqF2TTMa0wsZcGWqAVXyIx9KXbwKR8Bh5dPNYeVFy6
fcJs1owQsHc1O/g4m0yJp1Nzx7nM+WeuPj/FDHVSMSCQqRYgGvDzN7l6VZhM3CtJIMrCUViFleHg
jKW70aRxXJv+GgVReCinxtS/uiyjNoOGL5ILFCvHl0X8Sc/AWgh3BFXVa96KR3MUOb3ByOy86Lqr
vjJOYQCO67DDo7695qI2Ggby4aKZrykPO+EBWvF6D2+/UjkxTN33c5YvlbdJK8SiI0oD/fjpaOea
oUTfxQ2Fqnf0JZS0W0EKCkqoX5300Iy2dpEGozk6eVtGLTLwjTNM7VjRFfWNC0nKaTnqct85Xazg
B14Eqp07fdhSLeeKeJb1VNKdQZ1A7SMXlX8u1FpJnEJ0cXKid7XfZsslAuqH0xkfUFrlSzaGaHEV
yFB8dBHD8BN4/2bI2D3ozRWWgGJYgz7OBGGdY3FtpuTLACrK6dGeCjM863uI9VPfiSuPwA8Rmeop
ZQpXdq8BmYBwYjAX/ZpOkVesklbLOUISjkaH4oBHVOan1TA13CG04+Uk/djxOFaRE329+S318/uy
/X6q1h4vUctUJK8Qs+HV1vNbDuf3XcYj7hfJ/jP0HLtr2i2eWIFSBGOoFrPEAyaE2usYAeHFhgYZ
cpRoGNq5+dAO5cpqc2mWqxj+0oYCk7iAi4h1wNgCNxSUmv6KGdNjQ4P8P2hBRULngMm1VrqF2nm4
S+m9Fl3WAR5cEKCHrHHTusK3RS0jAGN0R2qfN4JM5ZppW8B3HdXGW8UITUT3o80g2Y+G+dxGEqXP
Is8VxoRaRwZ4ucClLB2+IZmeIxSvKGmzQZXoLqlakJ+Fpj8EUR6MV4EwS8b4OFaghoht3V2a4LsW
DN3YbfSp7qcf+pTS9O4HQNcOeqsDzZA4LfHS6Bkjrq2uHu+QDJ6wGDRGxFio2Tx/r9eB8ThWXLE7
Nlpq0nyjqY41TSW6lYVQ4a7V00xzUj+Maycns5uNZWJrOzvFPSlpjX+DL2NtgEWKHruoOPUPijdW
54ocpukZf4kFkqDDP7klXPIeGxu9vjcMyR/c2vOVvwLIK4yQtU59JZXGNqiMFLLHJu7aZ023+q+M
d3oNZWC+c+KXqYXQAHIWzgCWlloLg9PV0HVlhbmgJKEvmabJuPYC9FHO4lJGPcyqDGgcjJ4e6zk8
dyHoRRxLCNrGHL77fSTP5qCe1wrxHR8S7wUGqris5/CPRF1z/79SRg5xU1YK2FXJXhd+YawHn0rG
wYYaprQmD5K1IpO0A0c1YvshjNJJc96cq58P0ect1WeBuyX8QR4GaDZrJWgMEZbg6R6oYB+YPjeh
mDe4x/2wmE2uUnC1BKHwcmixdGeY/VeBwzpU1no1VcalpleIkPjd3TiNW9wNTvQ4j3uAh3uyaMxY
4P2ZLyzb7/98MWFt8sTA6Xl4K/YQnd2/E33/fpJGCoRTzq8NFIh9uIe/lVT997iK/9NSr1nn41+n
Xmftc/o28Zr/9CHxwpnxE7P1WRyWsws4F5/tkHjNP6HjTnhk9L8HKf1Mu4T6ifEG6AO+pEETWeGX
/Uy7+BGN1tm1j5+xyFBF/RuExCU3cBb6nCd7882JGcCySFjQmafT1/vpTa8XzQPyuu3Wq9ToBXHF
yqLg7DIm/ZjBbEl8EoasRHsT/XN/TUmkNxQNY7UNlatwDHLkVRHRv0ttW7pT5TG8iRDC+UapEj4g
fez96ee9us4LQFh0Dq4RGyVcDn7m6mOsoUs2tBcNegl3eIap6JZ7WJF6TTQ5FhDUywCW1ndPHjD9
Yt4aDnGMxVildeYaNm8euL0+WedITA4YWzAbciCql5ekr9hM7D/q/1/ev8+MrH+9vB00aJ+rkFHn
gdw7M3jnv3FY4or1CX18RDvoCc8rfK4gDktcUT7Rqp9tjJloAYaT/1lbsPgZFnLwM2FGXgOS0n8t
ck18okih/KUmAcgAhO/vLHLwFYu0HKkulcKHe+RCMxX2OINEN9HrW5TS3d73o5tOjRUwwDr2PVaV
y2cmYOXOHWtcetypJUVy4gScixurLf3TUK6jbwaKWmLdFXp8XWkhjZxRa6NsFU4pFpQR2KhHoUET
cXU43HMnoFNq1+JfmzSwdCV3G2Wo7F1BO/wOlxpsHezQ15oVSAl6R0EgrFtUo03JEYNiUNNX+Yis
lZL4IyIGvvhRCr5OlOrD1whhwUtMF7hs5w/wPKqigJuL/RQpWuy9KoI2INhRRPBNpiSbqs++dWm6
QZn+hl75TaA3j9IEPaS3riQ9uIyjgQ4qCqpdvPG6Fm6AtFb8Ye0p6Toohq0HkeD/sncmy3Ej2bb9
lWt3jjRHD0wBREsGG4kiRU1gohr0gDsc/de/FcqbVSlVvUyreQ1SA6ZCwQgA7sfP2XttS5tH/l6B
DMmedjW7/UkFGQUs8P/hARyD/eZaz33YuRDoc+tSBn3ShiRkwSTEjH3UQn5Wg3+XGnPSBuWNVOEH
AQwFfz7ZYCX6fpNXjv4cGZlE3Yc5dwF3gB0g0h0dKf7YqcznVJgH1yLeXnmJsyUpLSoJRssf7Y8Z
rdwVPv4QgJLaG0pGQ8BMkfZYZFz7Z9iMvrHp0odbmucCsT1uiMfC694yJWjEyBmcRt3CVaAeqZuT
NOcoqJ4czFHF6OR10uSPehP7oa4Z6E2PzjVJSOUfe++5LAQK0lfiNfal7s5is5LaJhph8Aja7vmS
6K1joorQpGYfA5X2e1drFVErv8/9d0W+fpisObYK3KUt6qZipHDv8pIq+drmqsLEa8d9RxvZ26pd
4cqzSKeagQUxOsyEmtV5cNIQ4RIqAqfYdeMY1xaG7cJ754n6xid/Eb56NJMXzTdXtFFjNLEinAmn
262tz9o1dwAg9lv5LOp6b3rTDgILn9r6QBv5Rg/OAUe4/W4wPpHPeelklVPMfQFrds/gmPHpxrxE
7gpfP+iMA1dPz3Fpv49OD79XP9O/ixzmkElAdeQb9c505H0rMzqAdPfAcHB6PzlN6O8IcTjVy13B
wYv55rtgwJs3uvGUvktnI6406B1kTQ/hJKoP+dzT1FyJV0zro4cb3YWOHPlC7ixhnL20UK+9uoyC
vq9eUpcWW/9MaMLxygiJ1nS8b9gzlnq9RRn9VDeTSERQ3mfFdLA2j+DGLOnbVRwnR8iJIDLtkK1O
tqHp0Q2tm71ZFDdEIMXzqJgq9XkRAaBMvNo/cXa78iouFscvM1gwMRXB3czRZSI+Gc7pUcj6nAfD
ws7pPfjgDfuBIAOxNhHc4yESxPXBJYnDubpL1/xkMfZfPPf7UuqE4MI9RwxAJw0tc449IIksb1b3
lTGED/a2IMsZIeecFxOvMLqCZFpzwCD4iLNAPhYrrTlockiRZ3E0KJRhFX/zeoWoLo0tDMdDvSZE
fHRRZlSvq+idCNJ7VDprnTDoIN6bhuy4ptgV+UZrpIESJl9fkNglDy0pITT7kjp07mdK8yG3EtQ/
EYY08rXpv4zaoyBW8P1N730zcP+l1ge3amkeE8aR8tEDaK1mg57jisFSTWRrs7ix+/YBN9DdumwX
SDK3Aoo7md5Jq6yYmosMTxlrxyHmlCZo5dHGtJFZg3SRoxnx4H5fZJ0Y4NG8YDiaA0s7ScNmAxoe
fHmvNmYmXf5xrWlGp+s947az1/bkq6QMEcVNsOJuuHZPnfJEZiaXp8I7prH6xasKOJ+tSVuLXWVP
2P3pUjOCcN9g0kK3C/hIONsjz+svora4z4uzb5gXYaqz3YdN7FffGCTJF2nTJKrSbG9pnYTavk1F
+YkzTNIU+alxYT4523uRDQS3ZTEdoCViHBjbpJ5MHbdTq2JndPe140F66x9FbX/fwNS7q8uMYJmW
4+rZ9xqbxKIDghKXF7/iVNtwGNf5fOuP3gnudjLnoOe7meGVyWfTYXBIDf88+COcVnV7XY6WNE/c
SlmnxflmAG7A/BCgy/q6aJWItkj84oFDxrRfN+jYJQEbvopkXxJUaHxf0svQLGdn849jUN6WoIV4
YnqOs1x2e7lj7rUHyVPdL+n6ydJNVG55E2ldPDBKiTNnnHfd9q6QHxslly9+vhyd7j10sv0cFjdA
Gi+KNnmi4d/pKDSbNTgTXXCVVTHtq+JiVix7/jBPnL26tPs6LN7wMZ8H+WL1/tge5z7NmEPPdvho
1+XMSLvTbC2IZfqvPRrY52UL6xfBSFpG6eS6D8ukHJBjHLM/dXmjX/q1cd/gS5pNBABmLZK21O2t
a5fEzXNU5WlkhOHe07IZnuXcA9ComS8RYZFb4YcVmQhhyKQUbDSfcv0Wwj57b4/ahUqNHfbWZvoH
zeean7fLVRYW+9qDTxOTDjjfOhWsuN2yiOqbdvxZx9TA/a2mByhioAJ8CZNYWV1qyRN+29VO8w2p
8/zFt3uR33HI8IxP3apyKw7bYTrAsy+3HextOR7ywKnV3u+JuTv6KsMm2a7V4CT8l/Y3i17tj4M3
8GmpkKxo+yHzXBnyMoP2qnZJ/Hlqutu6GcviVInW06du8KvgYraNG7fuVpGYN/YjVVBV6C62PCMA
7u9rbGHrUK3G0TayzARSQvrZAaFjowmm6fM1xjoo0rsNYYaXNNDlHY7/ZZ6SvkX4T6yHmalwhwbR
I5OicinEAv/6sFfwSGPmpKKJjaYQxq4cl7V54toVJO12xXxk8GR10MLnyopAmdcB46xyLuLFbHxv
N5l0P+7mJUesGCK2b+MhGAZ98CeNR102Tu99rAoUADEimWCLiHQbp52egNlGcjKH7qHC74yuCryT
uMiFZDH6PMyBGXzo9qMquwXSVaH0lHAHOOzDmX+FpkwVIPWt6MYmWVtqx0iLjhqnHsGCJ3DDVhKW
Lcfdjky1l3I3hSMgFrO7jqRApZYi4fkR837ewo14JBi293MgtuzIxSfMyqebMJ/gbegxXkabLD9/
csd7GY42xHvPgCYie3yHUmIhOXoz/xSj2XT1dpmT8sTAzb+aedKCQmBtU18dlA7c/LVuiM2N0sKl
10Ce6uglRuCOGDq7tH3gnt0kWVvGKvZuSsz2EPShQRJ1t7Y7jxg7eWNva/nirKucdxubS390N6t/
Cft6uk3VTBS8FdbjuclqJAhUoKUT+Rnf8n6ddN1G2zJMN1JeJ8gplTuLCXqHJR76RrknIyRxg+D4
zaeXRoQv7UKjcj7Bjncy/MeTqBMh1p74NGB06DAm72ZcJCS/2QC4NvNglolI8xTb6pg6UwRsvaqS
bVockFUWtsLIvsZBx24hc7Zyyl5+whRZJmrxh2VvX2nIJNwQs5s4mz2RBhQy/11HHyR/KNN5psIo
/SEOSHUi+cEpTWcH8JMSZ/KKnCabnTOwg8gF9szvlN/vCGLpvpInOL2N9kLCuhqJm2cHTd3bgnTu
bxpBf8uruVtierj41pxMJdq03ischjsAt16WiDIX7yvX5irldd0cxxqZftLb1ElbNs8vjtNkQWQN
S7KZNP4SXc7Wmys70VAGzsWcyNkszlOV6Zt6oubbeW3a1oema4riAM/UeFwtEJZ7whqzV9d/zrhD
SDVyxq9DMU7uHdiN8RFopo32NmMMH6FoCr84qV84FL/Der+uBnmZ+ThbzyWLcwqpz2d3NuoxSyO+
YO+9Lx37C3NG+rfW7KKNbsUsvwRtoGloq76zD2Si11U0i9SmHDEDccrVopk6Lc3wcRWGRKiyzqy3
4WB6sLoC+7ubzvZXx8/8ITHUYn+yZtstd+gwAmbeq0cCp0OYE6seas4mqbH1fc9mOZPjLIkb28PI
JUpUbZ23RIzhfYoEV6FYISjGf9dpZzHJ/qz0l0WT5Rf588jlG5Q3AejoBBeJXhBbkgg5J9nWWuQx
OS2Irur6HaQjxZCppqUbdSokJCL3N7r62g/ZeFFKVExWm7mDYNouDI/7zXTOk7RXwiraDjyAgq6/
X6WPJMGbUgOJk92pxzwtjCHKyMP6pLw+/GoasuNZKH2ZRu4aEPtWZvkVbXqNmNyjplze1cJpHzk/
j5+Nda6cSPIgM/Nehh7YE2u2v8vztDuROdpP0ZbCQUiWygJL6wZuBhe8mYhh07beMBQLoLYkcqIl
ipw1bO8lNKcx1p5teGT/9eiawA4XTvzfvs6wXrs0dD3+qrFz+Tz2Bc/XT1PjH6/5vbXj2b+hUccj
Sp8Ge9J1zPt/rR3XY6AMCPkqOmWREB5dlX/w1MRvhAnhAYR2wp+AEP7R2zEs8RviuyuyAM8Gk+Xw
P0Kq/epesqB50sEMrm5S3gjM4s+9HdQPpARXPlnXlW+eDeUvHzyFfAXtwdLE2zCTBKGVl5RqGBiV
dVv5mT3M/65Uvp7+9M39m6HAz2NY2k5AJTj08qlMdLh0U3/+VdpwZazhX2muXaaPjP42jrwFnn5w
wez7Tj48VkGWflGLs/3el/wJIvjnecQvGu4rKNe+AiCuF8InxvKXPq6nUF5oe+tQheTPwWBSS7YL
/olg32fK/ps345L/aYRJzxlX+5WfcbWL4XP/1YBIjesRtcXuVRvOmiAI+2xLozr89Zf5798kwOPI
x0IX8MsnQnnXZ7WLzgUYMbK/rpzIfrHt93/9LtdO+s+fxecNuFSoHGhDIoH/+Zp5OV7+RlCFDuF9
Jt+3M1swa6Cz37JnKgeG2pTGo5m43QjT3T2SeRMxXEmqzmWhtegUrckIsmsL7DgYwxu+FmZ4E30m
uUu3t05UkCvuU8JQ//oX/9Gz/OdUnIsA7UOEtELAamG3+NHz/JPUoPNCyMSUj0ntdkYYjxxyyDWa
A/WSBpUz7FNrW0RcdOKznW7bZTG68AmuSmVHaurSJhnLhtAAo9+WhH01tNGlhstLYU9yi6ACBh85
GKck7bQUqA0YHCcJ2YTjALHgUxnK4dkUFF0j8sw85iBbpZzF9XA3YVK2T9a4cea1LG2BM+4NC5TZ
mBEvHere3yKbVEQ3DkmHfm5L+7lfMpUd7X70KgRPo4+Fq3Rpt9hStyGySJd2yd98ef9y0WlUo3mh
v8zUzPyVXwCportmaI5JA6LwArRv3PUF+qu/fpd/eSaZR+ICRyjNeoA285c7mIJTM8ImpHQWiDXD
AUvwBh8wdpZJ7DlqtPFfv9+/3so/yFZQJ3wWbNe//v8/3RGe0Uh3zPshQbCT0zxraft5ykkyWQrO
oZ2bmNeuxV+/6b/5kLjcbVZ/6HWktv0izgjDHKG+lw6JX40PupfVccg1gyE7fMBJ+h8ajLjp2YYQ
2eCOYcUHqPXzR9y4OaYe703i5+UYY1sxk/Gqofvrz2Rav94f8E5AhJGywfrGcvrrlTOlVcwsfDRJ
y/XZK7em2LWBrMJIIaF+CiZ527dX/2sRpqGZdFC1JzSalv/krZN7X2hOgL9f3P8Onv4XK9efLs8V
NPsTCfahGL58phv3Pydd/4p9/fHS3+sUgwLgN8BDPGg/hknI1f4oVBAeiN98V3DzIOJwuLTsNX9U
Kpb9G1XDFfOFcQ0z2dVP8gf51XJ/I9KH4RUvorII/qNR688Pikt8Ig4SnkwMOnB/eEZ/vnW9cFBy
Gtvtzl06Y8egNRJ9lhFeAmU1Qw/8N4vBL/fw9f3QAMBesK91Fqq0a7Hyp9Wgd9Dhm2Fu3RllxxDE
yL9bbn8JayLFZ+uTIEhv3zFgxc/60DQfjWuV0CtrPfzpWv2bkuiX/ZVfgzqQtcEywZfDFroWiX/+
Nbqt8WjIdN2dRBSqNutamABOMzF63yj9WTdterCLnImFk/vHvne/Z3p+3/oBkvRldO9aXz9CPGoP
jT0/+dfp2tI45jvLAVZUim6fdY1KVG/3u2kQdjJkE9nBr5bHLtYWc/c3NqffgYz/3Hb5PFeIpX9F
IADyhm/1y3onXZUzh1PWpQE/jjC2jzgu218ww2K92DvWeRRHpz471Skb9v1wrPUjJpb+ASMxyjQf
n6wRe986MiHIID5o+Zm2LAADxC4L3XX3DgtXpC/dhZTFstgHbVwPkaY1QhPfSdwdqBaOhD5NUQbt
dIIjlP1eu7e+ulVUGXsPbOjdXOJaPeYv5qd6jVf/UOgzvjpU+rPiCBav92H7zGYR2d2X1jx7HuyG
E2IzYmFAxo6xL2Naj+i1Q3Ewm8MYHOx+D/qeydLm09VDgEUHktz4qCEQCIxckch34wMCei+I6kf5
wX+1X9He0FfxH9ATCY3icU+btAqisEy6FO5IZNxOe+/who4giww/Ml+6R+MlZF4SxsLbL80+NXYr
h+JhN1lJl182pNdfcAIzdaESaW5kkn4CzeWGzGqjlXjN5sAR0gWTeikvzGES/70KYhs93zftoxpA
RhB1N9kbV819jwMPexxWDdVE/pMdAZs/OAdcgcwQLsXLliXpSpLtqeyi8H5+3mMhuR1v0rsVZtxT
dzPs69vlY8h84dLSBMwSYOTZG3qqIF7PjPdO6bvaoeEf0d5Y5AU5Gm5b+2FivIu6KmFIUd2Hr/XB
uN1em7cWB8mhkUm5xNmeQcxh/l6SLPFY384xod2nfCcSjeMjlp/WU7BfnrO4j9PY2/EZT7TYVB5h
xWGKzDCmieX38nu4RIS7rVEpTlMQu2esAPvuhsKWh297KC8OwWiX7bU9AH08qSGRZTzuzbj6Wp26
j2t5CN8Ft9shvEw7Qre/TXf1XfjYMMBc4/pu+8xjS7/pWkVGbh8VD+aufWwZiFIlJ4sTQbGnLGQA
SpKjdP+7CYJb/3FKv/pg///yi9PwuV7/rL0gC+IP8YUZ/Ibkl1OAoBBjj7kusb+LLzzURejUMA1e
wRM+28A/9j3H/40Kx6L8peWLNfEqSvpD2O3+BlMMUCk2PwQdV4Pff6Awum5r/1wvcTBDuGPLg3CH
0936lzxApmcKTSeu/rwY5pvSF589dJOsapZ93KxSx7lr5n8HT/ihnfrpbS0ARFeDuAvW16JS/GX3
s5ym6h1zELSfyFD5IOegbE+NEZASEKYlt+pE19677QhwlHfgkzr/fiNbgIXEcVrsea3h9mc7tep+
b099YO9S7ZsLw5St2E4YGvsdrirrq5lZZpqUFaPUuOvzsNuXCDHEa0BOs32UYa+Y1+ui6RKmQbLd
+WpakqqqUvtGVg2bWSkt+ZJl4/oVs42t4k2LIskqwTgz9fX0caoY9ezBC21WbIXMvR/KVcj3XllW
aTLNcvPOgA1obLi6Thmgb6Hz0TXGDU5F4OUrv9oyM8RlW/PtHW1mPkNbFqbFecAj7IKTC17IKFyx
a8VLRUIrwlz01jf5NHl9ndBnJDfD6ntmBENKk/SdBonMipxN4aExx/GxzE3CGTKCxlm4HfHaNAIq
xJLrhAju+SILPJN5701MQu3Z/4gnRjuRS9+ze0hnv2vINusW4z05Iau9G4gDrW8FMxqL5m+5lAcz
N6vX2Wy9l0XgeQUM4zmxKxv5GsigvxdtML+N2inI4narAKllQZNgB9cklLHp029+QxDbzDtHYVrG
gpLnZRQY4AUwCDQW8/iKwjLqbbrq4/X8FBVKYI9EKTJnMY3K96RX+e4ee7Utwbpnwy6TDvKTca5R
xhpVqMaHAnf+xKaC9IS/0qhX4SIv8NQKXtTWtlMB1fa3c1kM3V2lteGcA1riT77TmcW+pNxp2erS
8otoBo5nS6HcYlf9yEBZ7KtdAXYsQoSI3GFG5dtk1eQMb8Fmp/c9KIn5a2D3i2mfw1CVLWf3bBPy
vIqxgXHo6LG5tgZK/dAwNXoVDLT0Q8V0qWQfZYq5H0A7UaBMftF197z1qsp9z6SyQkRO8vRDpU27
elD2OFSHdG0W2cZE4uaARgeb+wtdudCPi6IXIaNu7a4agBmkwfwg1NiWHxr6w/Wty23PXehdrYpX
5bIebRH93w9J4Cim44KJriKvM+RfZozl+1XSVyQI2XGNE2i7jmdTd9oSoJzEn0A89b1PDpgA2k9Z
4+m99L3ceOkZZBK9l0/czURmydepmDx7Z6iZOEA4o3zq1tb8z0zK4LGVV5fsOGmlX1d3IUwq9You
4UnhqDwHjGp245qFbdxODq83xn4QRGYuZvVhqvGxJkIuoMEhEdblsz/kffUwe45snoaia/SuJ0SL
W1oH3JAlJPECFUWpnwpHgVqiO1+uCcbEwP9Co6LEvtvXvTikuvO+Dtoovte9Gb4brE66rzkxJUBq
OnPY08w4V5XZ7wFgBM+MvapwP7vaecoUZtluNBmGr/UxJ9wFxXW0cCCKc9WXiTWtTlSa12rQP9XW
6ERtBj0NTctIq8v9YK9XGU3GtRpahEKqzuJhGingsq5+AMqNDr0JkDp5W7Hc2JWZPk9bMPa7yjIK
/9Gz2idE0N9VR9wj4iPy6UU9mKdxm2jhtAVl8lrYdzmrcR2r0KHCN1kJ68LqvlpkrkTVIrzHumuO
1VL0e3AvL1MJY7RtcycZN/NZBt23hgt98a/G19wxj8Yy68OqZAr7bXxrh+bexpOzs4aZPKvUeG+Q
rB3N2kfTcr0y4YqQ3QjUuV/DRBnLh7kYDnJAeaDz61ClmP3LpBFtjNN0GJktGSvMuBANSsSI9s5n
8up8ZJIsl2jMijsivJ6Dxt4VWG7jOrMGZLFBig0clQKJSnZcVc+ts97QHfJiYWbncQsOV8jqefD6
pPcq57SGal8TerRZQJFhfRWRPW43WUd+UWZuzcFJ0eNALL6xh5oFbCzfsXvNSd/xuGbE41mSJbQE
issy5b6QC/5kM3yKyGBS3309AuRBRFh0222aTp+I/iP+onU5MChnQBqO9M6s5iAOQ3R12WgfxsJD
qBYkdjeCRbW/0ng8GWZ9bMFWR1I36ytKHayAKYO5Np+FiCbBWNg0bq0ye7IJHmOv36KeEFzGrz3O
+jRo6D6tIHYwI2z5uBeTHTwqIr3dyB7UxcmgnVXgWsbUfURphROk4e5Jw/FlmvxHxpFGNOridgjd
4xQQ8hZW2Z2FEzwZCaPnCFQeMrmWO+Sc68l0148snXMs3IpzV6uWR5cQIca8bXEyZPhWTnqZI2co
SDxxJk8QrMZaiORwmx9DEs0jk3Vm5871o9lvRplkg1ARSbvYg5dgbT+To8oyxICwMRK5TPWOUPAU
MZWaFCEN9XyYzBYDDcTyD6tIZxqsSxbwJfdzgciI/PlwpadJjKHGoGSOhUygNFbnPl3kUzv45udQ
Ndmn0JDSQ+bTh9XOXOUtq8R632uwql0NWskPOLE5mIs/56nuTY5lMOPHpqyG3Sr5tpaeowjmj2NG
QxZXfGnLcjcqK3jScsRznJczc7V0c4ydnsMOJIIqLnlW1ayDGeceFDz6dckH84g8xP8kPUvtuq4u
HisqRbaEauLYtqze/WiG2KZUvQsyw+EwUHR1dTBN4m/f3IrZ6W048LIoGDO8Ig2FgYh82mYH6SGV
mofRizPCKO9hZC7fQ1VYSdh1Fd6Q1SheXMye2G/Skgll31VZMqIfJ5ogVRhpER14E7GRKRZu7O8r
F5zy7UWU9XDXQG4Y49bKRQDotxKPWKCXOaE7x4e25tQAU6CNu2YjuDdKZe8fxokmqZ76/L4xCDJM
rdl/C8VUHTcxi3PAXCkO/czeofkakjrLSzjaS8OAZykX+vwFMFElPE6a3KOPvnR1G60YihNPG5W6
EH1eXBkCSKG6Ssu921fqvVLrdrT4KXG4aWeeRLFYiTR1xQ6fZdMXM3DXA5RbqAvStKEgbHW9xa2z
YHdr6zE/Zl3pfNQjQs2qGQdrn01GSHSEKsSzP4cHFbq0Iho1HFOnRynYCE6iPTg05IEkCLrZ7FzM
UpEPbTWoqBb/pWDjSbSe4NSISR+rUbZ3BXHo8dB6B80SeHAzC8l0bxvmU69Ta8d22sYqbWW8qWU+
YC2wHwklLI4Oa+WRqIfyVNhdvU8p0ln5CjeSbH03vjL6Qzva4WGx6+k09CMahaLyHifq6scWqj9H
VClvBxfFo1hqBNPX9VYFCBYitEJk9BIOyGy+y8wL021x9vS43eVWUTeJEaLE3WVp03xRgdaQ5PXU
noJwau+IjNuPHXwIv+pbeBvbiAC3t4fKR9baU01lXpkeTANSe9CVxtta6/yj6HXP4QSg5smnvZ+i
DjKRXsiaLobR1DF+nu5G+43gjD/nBJKQGY8icJgP/rz05zXnAEGHLkSqhxYAb878yNJDaD37jXvI
hVypcXPiTTZzqg+TAc4klrrok8HGA17pYjmnNS2d0tqGD4MNojGuSmM9llrghM/KYd9YM40WDjXd
N6dLOW9bwH7Gm4kxzX2lQ+xaKBKcvWzQIDKTMtCyrn46vA8mFVzs3kc3NNbTO06P6NQ2w58PSIs5
kAULKBCNvsiNVmfrCEQUenmahTnBWBiD/Dsx2NzSZbNanzJYnbHuvayK0a6SHeH0ct6PJL0Qugfb
4CDbLBgjbwmCZFJNFSubmGM5W7Lch1U+MTvyrOXem43APld4vvujN7j1TPsk6/wbvbmP9QBsg+4Y
dLFDP/X+OTft5onuPN2nutHnsbKXc9vUIC46gjtqv/wi1WCqZBvM6dbt8MnHvJV6NJZ1Ppdum0ZA
EuudVQxtRFRehhwvm8395ugUFMPEot4ZCpGFVazlGuMbyJzdRGWT3QM1r7Nolh6dnpIjeeRaOagR
RzXFwRp9K0m5M4+0pj/rqVvfFd5QV/t5LrWbUHYNsTPI+jKnrXGCfZPdjvlIB3EqnlMvL25Y1c2b
oNncu4lEebRbnnMIA2XtJ2jiF4dV/N6dWxwvQWGw52fFB3dW5OmoDVTnauWXieM0ohzb+RKMm3zB
jKRvFwRTj0YqqkPbBR9Ku1YnVNHVrYuT8EOPKmS/yaXYDQInP9S97phC18n2rEEyqdpR1UgXPRlJ
3G4XlIxs0Wsoul1XFBT1G3czsn0WJ7W8Q//kHdxWUGIUncp7kllTPd64HB53+arAPzimSYoHm/1h
sdR0YmZiD7eC8OL9tbNxhlE8VDGPjHFUqFb2SH+XCButB0h+La7A+VCi67HHzn32dODEacsZu8x4
ahGSWmzim76eIGH3pDUfuBrM7CFdPG/fYC2+1KpFcpSu2/cyNEgdG4TY7hvR33NY1GGs+G13YT05
sYBzOkWVMqp4GQxGumlJWWiQTo8gOGhLNpzA4WpJQoKKfnsHX89NhpYq/lCjEHvw/G4KI+iGIGnF
IFnACMikYQYLLT/DMu2WuPeXbWdhRo/ntC6+qg6SRDM6cr/mhdPv58bIiUJSno1l1rWuNyRHypuZ
oA8DvsnQ3RpD659WTdSzIi0llh2PvAMw/c1bR/f9irr0XGvNPFWMOo0mPAzrTqylZYF9aAOofD2p
kzsERlWyoMZ5sbNKvbp1NkRt79jvTHtUO4gSKfRJHz6jFDY3JNL3p3HWZhiDbwK3joIp/O6yFD0J
4X9rMsQG7ZRR7+aWJkaGKx8yI6dd8LJmAShAq5T2l14MfmIPbHCUATVnzQX+Ygw6RN7k5KiedF+Q
uNLntGZx4WQ7pUQWG0VZzFGG4nPPO+dxVZhNYmGajZx+tBPDHfULm1tz0nNv342o/469gQbpmoEZ
5KcatOtT463VnbMu0KXlsPGdBzc+F+Oc4rfdK3slZBr606g54eBSjXpRlV9rME/7qR4L+8s62tXn
GvMEl3P132jrLWfpSnko27Y7iT4s3N1Vd2WCXaqKlR04mx8HGONob3O/WU7jZLrvN3+2pqO0hvZl
mLjUMbhU+xbiFQp1zssFxzxKqJtqVVAatxqhawI5pDpYKldXtWhVPJYWh55dWlnep9rMgOjQlaE7
z8apszJay6E++tj/EYgO2n+bZYATrnJnrEjBui32Kdd5+xlStvosjGb7sIhxq8CzGmHPw0M1GgmZ
G/1ldlrcMlNVNc5NVZHE0pRB/pJ7kpKHnVNsx5468zslmeb2BOaElacwioulBXN1wDv9/WJDnqL/
JBBYunN24xd2+qIahqQatGgsGAt9nUdfgMRqQ+VyP636MxAV6wwMmQM3SUh0GH5PTG1Qun9hN5jy
00yq/SPQvUkmrJH9h6IaS3pUuV3msaKpcoTVuvUgIeV0NoJN7XJTzE/FYBCc3NCyhj5h5i+jDOpz
WZtQS/rUzT4PsqN14BqpyckonQy6CcuMl/002gEWKs9q3D2MH/pnxoDEJyG3bMl2pq8ZdgMXxPNO
QgB/KpZyGhG5Q5+KLJbi0+LUbCv92NFryMOWblPQ5Ba5z71rSha9KlOxal3jjVdT6rsTBYZZ1fJ1
yI30ptXoQTkwlJWsdpzV+Eeky8aUMLAT076WPslI6YrYEsi68yEw0TKyH/HXeBJtbt5wYjCR2U3J
vOfHz8sfnSX32h2xisY+BfgusqzNVoYznlWfitQV5FhXuDgkLZuUqCoJc2E0N2ZZ1oLxieaf7O6b
DNBGbJnlJtCLbt7W3NThNPsWGniI73vbl8a29/8fZWe2HLeSXdFfcfi50YEpgcRD+6GKVZznmS8I
UqIwJ6YEkMDXe4Gy3SKvLbkjOjri3isV5hzO2Xvtqi6sTY2Fo78KlogCzAyt4ln5gnvV4Nkz2wl4
gNk6eeVWp1Sl7frec1WPczPxvfK+A6TRsQ9r8G/odGDusfJy5gSBfJB125N61r5VCv3aroqpof5X
sYYKFTcJjhrFngHVYHmW5lYm8I2EMShEmon5kT1ZttmiLszNNaTi5hlePj/gipzb97N6AwGcs6J5
Kvr9hI+t2AVNwsUFnuHPRPXUFrteJE5wOIulpag1dRE3asCyjtq49/h9zXOitop+ur606JLCt9UF
5Mu2a6v+uSTjmkG5iZf63nYHUvEYJJP8EPe6jzLF73gpIalxpRXaekgis8wH3LMMPdXZOBTDI8v9
Xj+owMTdvdPbS7Of6rBep7Ek1ocDXfF2i9KYX6v6hRPtplrQ0fm4VORQGEAo9FntVgHD2zKR9+oi
73pGlJFzMKfSpKg/c5CC+SGZ2rG/naxGDTu8c1yiKcG5oPMZEO1PTZccZoOomSn86gzbnabFaSB3
GemyN5X5USWIo1LhUt35uDGDzd9sN1UU1HyxqXUswo2yZ3TkUHn75nINA6uPZd2L519aJ/9LT/pz
Jx4xGfksvsQ7bUcuAP2v2Tv5lLiRnXm8tdANLpUhHGCjqxF9Ltky+Jk8Z6j0H9rxH1iPX/ogHAsp
gevCxmT5tybBfe6Ds4QmbpYl0ybAXPFMfW6Eq8bbQPhtOYBsW8SJPxPntJHjinUqB2VZ+5nSykZP
RXtdTlXebDG/iV3uKsyhxq72s9eKl3aSejoQ6cSGuF0apvhZe0qxXdHy3g+s8TZsnXQfOa1zomvL
6dBx5cTN/f6erqf/5fJo9YP4gDrgen/NM7LcxmH6mDfsfDPebdw9AKaQmHvCXHWTP5174aS2eZ20
d78/8l+eZoTGAQ0qHAYbEeSKNfpVYEBYnTMifVs2Y+6ynCzK4Ji6cPqeioZtQ0SP6Y/SCiQhXy6W
pSosToSxKCxs/4vOs1NZP4zVanKqSowo/qjajSDix+SLaGhRR/KsKtrw0hJjc6KwNqB4M32ytQfZ
W3tL1wi609QjEOP3t2I97ueHIB0KxnT16Aeu+KHPt0LBxChaJnQgH665In/OXOVpxyKxA1ye/+GJ
f9ZnchAUJmhNKWAifOVrWv/7L/qSaI6DGg74sBnRCMY4Bhpv2EYGINu/dlEObDuUUw5VUBt561eB
5jwuec43RSve7qmn21SIyl1Xp5iVKWAwN/z+cF9fZA6HBihwPXqgVPpX4fKvl6VmJ1OMR/UGYSc/
npmM7sI8U/o5lBiVaLb3KB43LhMDpeOFNdbB70/A8f9yCquJPgjx7NA0RU38ZajIJhfAAZ2fDav6
dnhM+3LBrOT7OqDHaCWXrDlwB1lEWNIPSPviOV6AXVLZaQfKeGFnUxK0E+okmrbhRZ+kNXoCFDXN
jrhX7OWezDN8Mdrza7SI8UhpTTN+bNtkythZoNE5Ml5OQB7BOHNNwVdh4sUX6tpHwFYsfICDZuz/
2XgRo2aipVOwrkF9jyaSqys4horVbb6tCJ9+kcnsZ6eKhSy5KIkImgMLpuEMDFPb+qqcDPc56o1T
37OjYEKlN0P/r80Nk64ebX5YKps73w+xqvbGztapd4r5/3q0aliddSxOWzIcSZTFIAHfLhSgPicv
HHB3kv19ONlinYnzlNWAO1acPLng2aH2NI+ScS15TRrTxPssd8BIdD3lXx/z41kui+iH7aVM4Nxj
9D1TTB/hZNBBHD8qHGKsTNI0fVg6vVyHFm6uY8v1OQVRgkbdudTby7Osa5jQYZOzCAExYJajVMzz
8C5Kn1V0HaWDdWtyL9bHcz0y3feDwAvF5wRWtV5kVu1rT/I7Xkb9aOcuLdIOP2JJtZ27lFVU4Ulu
FNWZ7NAyOfcypl2zHMV9YhGEUxkm6IpYejp2H+sR4DlRdgKx3zL7zNMUUHGHGPtIO5NdnZpwqvDN
ZS1F6yGam3Y3fvzCkPkcZKADg4Knn1rAgAkJeUd07z5uQshFhzS6caJYNSe7sMYnDhwCdn+lTdQ8
90TE0Z1pTEx9eYr2GSk6jy7pbAdubtPNIJ2pvSAyUFW7uIFrQA6gfI0Lc97nil5CoPL5wgl8to1l
n8/Wyc9VmpnyEbpCjgnHasfqwKee+cOpC/d6JkEByKEkjfYgrtRSnrBtwnbz+4/1i7oB4SBDBUuo
iGEXpP+HCO/XQTAoisYDJYX2K2NNn9A1vOYaGaekH1v2FtbjRS4HHsHvj/t18HWgUjPNrtJU2NAo
2D+PUu7E/jDGRrYpy4jxPbEoKB/U7G6vfn+cr5MrGn9kIDDhUQYQ5PlVUkzDCX08NUMc0IAbPIdl
Ph/v2tctVfeMqX10/jD8oTv5NIehVqBwhlZQrFBBVByfr4z6rT/qnBx637PChxRP7Xtu43Q6SvMI
r5ercFRA1MWycgoFo37SfIY/fn/RX6dRB602WoWIFHPsLY78QtOb+IpMVdByXdIsujRzTO5aYrz3
CN+Dt/v9sf7yAnEsEsII0oMDBGR8XWr88gKlQ6L8zkcTb5a6eBMCdMFqW+dfRGPdbMJOmu8/NQ3/
+nEDEmICH8GsdD+CRX857hLNrqUq8o/tSZorSBLc1awOrx3XQUziifk7Aa28Wb8/Kh/kl8frwl9B
h0TApseKGHH15+tlLsIIHKODow5UXtp235/Mvg07uZhLBb7Bp/2dhYX5AajY+S4sPZZbN5cIRaHE
6Z0l5/a7W+edu0MkIk4L2nkzmaFReR1Wo3ffqLA6iwylRuKCx/whogn8WmUuFndszDLFU4e0Y0MN
mqpiljUTTsNxfC0zuWplssickOom6gN3iuZXYIN9u7Vyq83PGDTp97QAQyYdW+3h4rjmGFGEklfG
CZlF5qxLsqc6kpXW5Ne2MkJXaAHwOww/tr0D8zVUArpaFV2WKoyPNQWq4T1yNaNDH0sMsXDk/ZDe
FpC9I5QuDKapn+sBDIOV1bSI12191DX8e4ypTIsAGClsVmzB5ZU/zvxCUjaZurB1Hd8UYeLQTV0m
bVcnQxDnckfqb4NsZ6gqtqL47PlNYM1IVnW0XCXYh9BzSB+VyNJwpJJm33k7dpXcZ4vP+BKNw3zF
jkrdmo/6TJp0y6akgfodTPBa+Moi+7IXleZC0MdQAAa0fBDl0hxigQSC4SkENY4af5SlJ4BNY8Fg
Pp4lClE8i4EN5S2nfCywrxxgOh78o5r4FcqNgO8fQXaqcD9XAxlrS+I99U02PQjJhH8grQAuilV7
4hTTEJiEOcU0vlOR7A+7fH21NTK4I7rGMsAREzMzzbmvfQAB09id9jiBD6JmEqc/h2pB0a7jw4it
4uxnrSb3M9U/N4R58qhIrdfHTZKxTPr552nLyOTUznCpnWW6k/5ZSCXxyQiI8iiiTXOk5yUKDoqy
t54tmiV3SIsLijo+xOUX9CjFqXIsHL1jQ6gmzlJRH4o5Am8wRxNi08jEFZHsAyjzXFEN3neV7sEI
Dl1VnWdTP49bqMCE8wiUNdYWvR8v80/dydLNnLJSOmkOg0pSPi5nZjRq0aRAbTq+Efy0Hw837zJv
2TZBV0eAZRCs/v7L/+t3L1jV4qdFARigfv+6NUEIF2mDwDaJKH5sqCMW1nWtm0W9fRzoX/JJ3NUV
//tK88VLh2GXlU6S6v/4PxF164H+54/1//HxI8l7vdoSPv3DTmlqvNfDezffvPdDqf9bI7n+yf/v
f/wvo8Pd3Lz/49+/1YPS66+BpFaftJ6r9+3/1oZevE//9vL+upoj/vK3/tsbEQZ/d9ioksWIywG7
DuuFnxJRwjr+jpds3Tfinww/IFz/Y42I/s52i+3X6tH8yadbixTpP/7dEi6AOnw4bPdZ+zCFef+K
RvQLTJHJgJAAW/g2MDCWGZ79ZcaljV7roBk1yrnJLLR7Jgy+zRI4t6bNwECNXVmpjfB8/Ty2PjF4
gB4QS4ZxSD03DNvgO4EHVCuJSW0e8n4231VcE0X4y229+rmR/tVj+dVSwWkyZboYuT62/xguP09e
VtD4S2kG/9lHdFoe+GKIHl0rEqf4KOoHxLQ63Hgpq+kNcsP62bEm/wJwpfVcB+AoAMzm5R+WKsHn
tQqZHhQiPgySMNbIHF1lvL+uH0hwJapKju7bXFP02CeYyn/MUe6Dve9S2e8L2KXhtvNMdCVV5dib
dHZstFVZ8ZqGM1A+hA16E6ITubAoX+FUoNBLeYn4JXOEozZr8Dcs4XlsSowJY5qEdzFDEK1pEjs3
FrYwTScNiwcAkDB9mpZBoEBJpgpNI5SZJ6oo6sKXo3cx48ZrDqpcIWUcFptKGDQFmR4Ruz1eVpMR
0F8atDPOnF44UycpS1oTfdP0Yxgtg+Jqpvn7Le0EpaVh9N/0MFnvLI0BPc2C8EnLm9UtKrrlGp1a
fkX3VyV7J8LNfyabzkM0FRj9WPuo5w4cu1nYYtptHR3TSB6f1eQVp24R6pt67GskXb0FCW2ZAZRs
8jQgsf7379KHF/iftZr1wbkBdTJE2Xx6FK/czw8udTRx955lv9nKs69l4Sm6F/PsXFEKAeXmdGxn
IDWNsBcyz7lakDyKrcfkAu+AKbnfEIDVXYR5Iq+xb3prnEAGCcXuuvgqLUT7TnGz1hvqZhXDbdKE
7hYcAZrmqXJvwgCnCarV6ZjS4PD++0v7WDv+89IYMahd8BGzuKP4SxHjy+ZEG4JmKWhWzxaQboGZ
tEnlBtRo/QK2kUJORg7B7STn4lsWhGmwnYrRSTfVoMyLACpyHdRJ6G183K1/mIS+fMCcmYRm7mCa
9XD9AiT8stoubasezNIUL4bot/s6Jx1tEwWZ/VSOxPVuYlJMarC1SX2NEs67sVuLTd2CelciQvFh
jiWpTXvmD/fr85ZnPSs2c2taIuFUnJ/3xVIUBhzVosv0MpWBc0FPFjkPgIbowZ3XuVL7AzM2bXNJ
lTGwspfRb8KLVI71q3Z0j/zct9wH/pnzk03sP5Td0gISXvrxWyVUeVkSKYLbzC8hWP3h1NeB+dOj
ZktIoewj8dGh7rgOT79sIyqXmUKYqH2RjWW9KpGJm1QENfKHhJ4c+j/CXbxFvA0CKe9GsregXogW
Y+U04VL+0+l8XmV83MkIsT81dsZqL/hqzsqiKKma1u9f2iVqbpuoHnjxVAZKuZbtco+SGfIc+LwB
gJkTVNaO+ERega5mlwXxuGYbEk7ibCiAy2ybdqE09vsb9jFFfL5h0sZMCNyV6QNtzJd10AwHhizK
eHrxI9Vc545TPFadZWf7jD09wGO3aqK9bVmU8FCIAfromuCEUSh4IO06PpmguX1b0F3Em0k6kYLh
Fva3HmHKl4MbTc+jN9NtnccoPg2H0ZRbBDP1j9CyR0MUfW/dm6Edn/M+REhq69ycJYMc91khisvE
D9jGBGNrPUKi42nNveysHSka6Y9IVdYlLZv+ofCq+SYel0T96dv867MjZxdPCjDaddv9leMwOTZQ
JvrKL7Ghc7ChPDSxfRP1ZV276ZukNX2X0Dh7cQ1OcnQh4LArm4iLDZRNZ/1g+vi2pWjSbSbz9vun
5vzl3CJM6/iY2f0ycmMp+fyaA9JypfKT+AVcb0eam1NO/QY8FvufUNtMjAiPqjtU1eaizLX1ECk1
CfCAPmoh1Qt9GbnN8gYNKHgf/Nwsf1qYfF4F8N6TSIhPx6ZEjsWVhd7n82uDuEnzMVGvMelgx0O1
luXDZamumiZPbtx+Gd4YecGoUGTLLjWYnheyIKPH2umni0Ko+ZyhHKXCkHf2sPXufn/7sPt8GSY8
MAUeXa913cRX+TVhGFmisfqw9F8XX1kAk3DvxPswNG66rbykQxqL8vosWiqr26qehs9eQWYvt8Y0
gziWee73OxIA7OWwiRtqfWPuB9lRwFKhOc3siT43MkfUiOh/YwrW89AvfDm9vqW84783Mou3pSxA
0AEGgSJXNfldmTZZfCJcab6NhVjXS7InF3cZfQhFQFdlRB5oqF+aYkCaMAq0/gdWJ8rvtJlQYgun
wGdfB9NppOqCIq/rOScN02K/aWlUDDBNOx/onld4SDZMA1WRvffy5s5efbwEU/2dobyWT7Y1U9Rl
YeIkaET18C1oAoIQScNJ8JEaW9kHmZLVKdqQhjF8qvBApu5iHTOqsoUWWUGjnJgLuGJDHnXIedo5
eCjhLrmbOrU8vQ1tMdwHwdzbOxflkjxlUkGME0RN3p5DRmvnU0LliWjrKqbrQ7cPjH8JZkqgQLeQ
fG17dxi+J+QiXNtZLQEXtVN0lCRVaaHtDhGJTGriPW8Db77Okf7eabB7ODVHsLobA6k83sqwam6i
MO1uZj4gfZYiP7+xC909tLiEnlheLdVRPwnnwqnYwLPaSRgMl544sj3it4hAuAjlWr7ULmZp43qv
eTQBoZ7IUHofKhcMEqtuUs+F16gTyyctm5FBsORZRPiELpEQKTsdAr3XqOfoTAbLA2+C1bI/t6Vz
iJJdXvWJqJ4cGI3P6GZpl4kqVG+YJMy3Yajog5A1YL1AUylubcBoEC11BDRzWlYxQpkaxI9hSgkN
RTnVRSRstSMPBAw3bo0OhiPCr7R/rnXiXyonEekO9WOCjCFr1fU0lNV315DMtulYMc7PuUIZvWnA
SDGE26kgPGRg7GPJqx47hmwypAgu/g4TLCSdrvfPSKurEd7lwQTLLrQYBRdvpUB58zD8CFWcoLag
7MPsC02LdUwr1dsEwOe8K0KiQfoEkNl25M/dWp10Lscyas5BVtKSl/RIsKXmOj3pSe+JCVkKi/R5
GOY+OhlwZEOu9Lty3nR+Ih81wOFksyiK+zCHrOsUJnq1yZxGXVnK7S+EPS7ObeWkCd9ywFe++lRG
Ng6oym9SL1FXHbKx57i06jNEYNLa9JMBekqPwEYk4JDTBZovxOxKtIP3Mvlz8U4cOfFpRRf71ao5
VSiTWp2c1D2d+BNFZ+LFXdpBHqP7y5ZLMSK+39tGorJFc1d6t72TJE+NMmj/wmnmDY/EQiyas4RW
sKlGqz0ty8xnbF3Kh0khjxujcv6hlU4VwlLej4zR88IpxJhjZ17mW2uuJ54kIsm3WVsKFnEVhHcN
gZgnggU3mRAp3Ba/EKAu3dnun9dO6zXKSet18OP22ZnBMSMzi/tLhkFUqlSIwxcEbc1NGYQwS2Mn
Sa8Ilwj8Tey5XbNVdPe5t5LHPIuxe/WcPHnrGNJPO1x6YFWUcs/IJPQpHfYhPx66Mfo3YI8PBd/U
KrAxlcVH5LZHuOnUd1pLkJsb0OwI7KOGE42j2H1utbSx38Ccq4kXyRqafakfbl0/BIqIV8WNtrwG
foF2dJS3ie/jHWonY+jgUcnEedfbHb1Tezw1JZaIbhhdNIp57KAXolNnzliML9gSyIhgJmhaeRH6
QaNXTX/7WtFCe6swobUHJFgBc0zauQ+pXwmnAwLr5NEO8JF+jNvcyXYTxouKhxiP1x1hfI/Ki60L
LE+4EpKe0sa67eiPGVvB11GN0wGLa1c+CuR8D0j67TPZp+GFqEcKc1Pflq/Iy612t3htCp/MDhOm
mGIW57mHgHvbhaSObRPUhufsfpMbzWNNt1G+IDPJkTxhDTLoLrYJUl8JCgr6ryvXkSPDUPWdF0qf
2Ikt3ifXZPfo5loNp1iFrzLsowc6bVTqY3qsd0yj0XMCz+vBndLgpiGM8gUAMaHySUJTch9ksw1M
vFHE9imqm0+YTIEdIkhBgxxAO3R54zAsoq8umEi7rglvEic3z4udRpctE1i7lXXkPY8EXeqDrAwY
rZ02gBCX9nO3zQbPzzGNITny4ogo0szu1H1i4AMSZUPGykYSNfnDrn3/rsa3UhM04Q532s2RzJuJ
zfWmmylItxEalV3n+zeElFEwJ9Nk7y5ddeI0NrzM0E7cb1Fu04uQgR1dkvBkfkx98yRMf+LlEWQj
RH/TriIt5zzqA46ThUTsFpNa3nJIsI9MtJ05YtNjK7h52nr1xyS5JehG2puIhBeSf1Jco37SBfta
BtSb4CuuBp8MB9mmUEsEEHmK7HffX0RJNaXrLqMxYf8SliYbdsmkmnH1h7FNS93qtp6X/mJUyIh2
LtabKxYB0L2nIrzMebr5NtRxmO9AObm3nVexOuzYjt/YYx3ccdnlclBQYmYxWy8KKJKznIuo9Y+H
uZ3sCwlyIt2zr7buArQuGYDwqcgOurhlry8Y4BCxrcOMyGPu3ci28cge0uw69MfB2/HdRreLM/l6
k3l5j31woXfcLTHWUD4McTZXE9agJGRMa60kPJvTSd4NGJnKlUw4P9BdIY/dLJ19FygRPC1QHN+s
qcax0maNROuaegNyf0fJ5DEcCju7Xne6/pWZdObhkk2hgx0wClB9V01HorQcA4Ff2I2DuyqvPbyI
Mw25TWxP0IN9C63rtXDqEidJGFVnFbr0k3JucuoZtgn9Y6SNAwlPU9WAiw9rykqdjVDxDrmDtzLf
2hb3MnzwLogfva6sx3M6OwCv5cQPbho6uuM2dZb+lUyiyOcve/j9cMw02TEY19H7oQdy7R8IsewR
cYaNfoRyZNun3ZCGzj5BLo7IMqvwSVLTLPNLQvMqwIZ50oid7GL3wpv60f9mFsliHKHdOYaGbiWD
+GLeZSzH6W62Q+fvqIInlz3Dq3uMhdndUZJxH0ZagfskjUDaNTifki0GuqWmK+KEz4x4RbBxeePz
I+2auSY2NvXM0VSlyQ0JtPXlkEYYaf0iX/nL+LDr9d7W460k5zQ+ofsVomXP2jo8hkbj+TshBAbA
knn6jN4Lt1UmYLdOyS1tymP9EZVAucF64Z1ozn1VBmgnohrVACZ6boDb5cocjjR2mkMPjaO37RON
j3WIyuk4t7zSPyxQZl8tqpP4Lmn6DkdtTe/muCWnczrt+zqEha0pGG27nu7NKWLuGdWzHq3bwXbF
gmi3x9FapNBH950d1vPezYWD7c+qovYozFmBHLcscGGkMteIw5yKQ78laABIidPM8ZNMpvm1lJI0
Tga83E52ipIqbtS8LRCBFGZUJ4IGBS632kmaPe3JNj2l7txe1jqfqUuuanMyrxI2SDJ7puUEODdz
4+K0UlH9FNba2TFMzdFuTsKmZeSe0O11cUNCUugvwxGlbEqrObbAYevjU38Meye4pTpiXeYJdNSD
Fm3bDz/SaHnQMdM5dPzhROc4rzEMoloY8Mgt8IZLvXID0qPaMjQz2dMU4WE12/oh6pPpCcW/L499
TEUIJiIDzcCehgk5WM38sm2sxhxOVBuZXicygajHBo+E0zUFejGLZiCqHPUsssE4N3nQj+V5JFLp
Qn22229YcLo39phts69tZ7mJEcznu7/1YAhyK8VgSrkRgA0qQ1VtvRpB6OZvRVuDwA7q8QVsa3Ji
NdUP5bnc397qrv7WkOGZNr2gKkjw43VpYi/GlFgbAEWWVH8oSn7RX+JAo78BBoMim+0I4QGd/FSp
iryxCdtORy/2sqKlhyg7cyKDCEkjEwka1zoRTgi5dCATEGW7hfw1bO4hXfdHDqW0o7JM7QPSVd19
JxpyaLIYb4Lnq/OeYYxZvO9PXcyhO5U48053HVR0R3X7vhDxzipb+TiXdN9+v7F218rgP6tJ60VB
4JQuGgLq8R6lic8XRWOZWiEz8OuSk0DlLvnI3NyEy6NOF1qYCYqwl1onyUMy9tkDDrr2SXiGcX1K
kdo7Y044B3GybwEo8auuXqxvOO0oiDVumTPryOFb56icq2VDff/7c4/WWuuXc0d54CNXJMyWncaX
B5KjGyP5J1SvbchBDlqsaMOWZL74uM3H6p6/h49R2bZ7iH0Pat4yd06/w+9e3RRj1bxKu8IjTJsC
ynQrxpu6CpdznYe4ZWRO6NCmgGN9PLrT+AixIWFb1DU20xyuoQKDsmvtCrBu+DfdCE4DlWH3hNLi
ZK9q5uwBPQwshcyja7lhsTveR9nEnkDLYHmxZqbjDXNlcJoWWfPQsRdvUQp2GQJI5NVXiGHZ2QEI
7h96NfVkHIzTGlwIkIqlTQrj4DrAzONuEctCBxJjUF/IDEHlTk5j+cSKf0E6nava3RraJVcayNyr
Pcb4qFVfeSP+gMA9C1lA3PEpq3pDwED7bcrkcI5BQkAyccl/g/poyGJBNcBqf9bn5Zx23+Ow1E9d
l8XnZljxfHkRLj2YD+GUCBXk+G71EL1xFAwBPiRE9zuf8QctWK7EWSh6sGWYI/R9OggBsysR/ZG9
5NG3LOmjvdcU46OsVXYRuDONoQ53yGu3oLXHSMKHFA5OdVkOE1EVgSMW/YeeypcyHZ8Dum5Em/QB
aTWjHvpSBtMuRAc9jNWr5MF+r4xOn2uVqFtvGNxvbMRxrgst08u+lOxBhyq091RVxkuG8uWmZJd+
XcWhczZlNQjq37/uwdfXHem3S1nLF9i8aI981ZWydrYQBcT+q9QqwUDH5d/Hbm0SuvyBc9mHPWbb
lu/yuWlL75qShXu04ETODmpHDEeoTobTZk5IVu8Wn7Br+pQSx14kL9uBlgH4tKY/ph4QPJuuqEkt
ST1NRbId76wojQ5FG9B3y+uS5RojGzCAjDahw0DQ1idI0OertRyFk9ftQoyaWS837JTMc1VWLCGI
ugku4M50uEOTMT/oepLFN6k2S77RbIFbKPWC1EqgJONFlGbuA7FckB7ycOzuwhTc+sGyclBkN/QX
nmzbyy5N8Ox2uNCqDakCowdoNSsuZpY981ZzMceL7ZsenLbW3tbHVYF10BGaYHXqbWxGGTqOJrrd
D9j3hj+8SHBsvwxOtK3oiiOuYx2A8Nj7MrD2bjQsOfy5Vz+a8hcKuSnCINEtB4KK0uPUzhLQKS1m
ImyGQhDb0WfejrmrPHNGDXk9cUxw5/GcxqPFjBN2MlOYqwp56TOmzfnO0Wt8hhLM2Hs1D/79kEXF
feDXxQlZ3ikrP98f7mtAqQwYs55vRFJDdECV+95bw7zPZEM60ED8IB3GNDnSwPD1zg5K+5tmKWAO
8KS03h174KqljtlMVyxzMMfm3RDd0Wo3zrm0oDSAO4rs6tvAZb77pvJ+WNMIGHwcBLbOMjTTkUu9
E60vFqOG/GcXSAPrruC0Hp3sSvSZKHeLa9aE7dA7b/vUeRqiSp+mulc3TRvNF4JqAkUJKIvvdU4d
y8YqzCtuGKtsVhbnmV1bV93c4DIL3Z42YOSHj8SKeyxc2Z2eZcpDXT8D938nFG78TolBPQ8zckWS
demBbOamZ6GHzyk5nco6f/fIX1n2g1dj6FvSsGm2CdKibt8pFxaemisWZZ5p5XzH+nEitICYcKT5
finiM1EQfTAWAN8RERvvboEWz7Y5zLR7GdO0Hq+1oA9PjmOIxmKPXrpF1l/0OlQQ5egpAg+uPVar
cSmid7fqpuQkd+ou2JW5ZT/zkjAY008f4QMO5rCOURrSyDWKKMagrS4dQg/u8JQP89b0RXcdkkB7
n2GQvGpCYzubOuB2HCzG0eXe7iOyLTCXdWvQyeTmmCu0U5yWOh4vyCaR66pyZCuxzL5pD/HSyPIQ
1a8jD7G0sefijsnnCbVbvIU6sxDxgpOcLKtZtcQ15dV4aTc6OA0tKosnbqaUf4J6zy0fKz/CF+wM
uK/3Te5Y532ZOuOKToJtgDQt74kZSxo8ZHUG9Yes3eytdyV1q2wa5nlH9yS9oAAQQb6Z0jPTB+HR
Qmqrt0cFIM+bKNHtYZH7aXHol2O+7MskIjlGJ/FVIEdKWKOvwdynftvHx6Jp4BSSlWT121bG+bhD
hU3sqKk72ugD7NtpS4RAgJdRBDhfJzYNb5Quijt7wSm/zzrKKIWe2cC6cebXe5eN+D2v1mKO4Hqh
L8GPVZ7qcZ4MZYqaed0Kqng/9VODPUCUlL67pVj6Dawec9YJIYvTBs/jLtChe0stHFG+Zxn6b30b
3RaqqS8W0kCCg8BLQMm2hj6/hCN2Q2jKYG10n43sHwt9nUBVupVOGp44iOPFZqibFrIDHv9l08sV
MZWYDm4kpcz0gjwKWg9+6VbncZF6LJ8gQtn2FOr9yBCBi5K0jEQvE8QF37jXjGCj2mJBHZ/cIoVl
LTVnY0rK+usXtZylSP0NW/eiJKPLq6uLhV5DchgHI+nsQzeVF+W4hLdpqkl/zPEr3GL1a06plSw2
fm+KPFRkDaEQY1k1j5FZpmVXMlOctotA2Boh5f+e2cM47cpglIjzXZJyiKBapksHJOqtja7lpKSf
nW3DurSzo9jE02uipvAih3OwKxpaiAfaHRqGWJ/0FtAPS4FpOEHJx3BQ6ncECvq4yyPUQV5bv6am
qR5iRyu8kWnfkzAH3a07cEn3iTZU9PO7xFptqMx96rzUJv02mAC/QQIbbcPOazofgqQst2Wk6BCl
uTnsZWW9B0y82a7CmkkCkyPzF7saqwcceFiBemUlbKCarlDXGehQAhSyuLqGtDE86a7Wu7T0kpsZ
0xwvUaCTBxy69blq2bEfGChcICVbSig7KGWzOnaGsH0PeauGg9SnN0KITupEj4zpoJWmNq9s0i2o
Sm9K+r/VlW9hvttqTXNtH0sxJOfDmAbWtrTimMGTfON6W1jRXO1TNSElN7nVlEceqhBxZimoDKv8
pb4di8a4INhSo2mctNGU4u2Yw3zv/Sd7Z7bjtpJu6Vcp1HWHwTnIi9NAS5SUUg7O0Wn7hvDIeZ75
9P0x91CZTO0U7KtuoA4OCqjy3g6RDAYj/n+tb9W1dwVeB9al75jtbdmMxHlFBC3dQHVlYqJ31O8U
Ot79VtODUjDN1aQ76C1rf+l78gvl5vAir6nzraD66PqGFpmOQ85sLDLqAqGW5BtRsapUtrUYcpqI
s7zhBNd6S/bYjSZLz/uBJosTJvS7qiV8KpTZnq/HFH6lKaxjC0786MHUUwPkATXp/qz0Y3grcdwb
n9tWDuF7X8bJfQFKJnfTskLmKqY6+gmuxHCuql4YctWq9De2bPVpevdtVlyZxIgbH4sIxlOJpi3a
Wk1EakfQlkGC6Rcc9LouBJwn1SNnB5cLoh2Fj7D1wNm0xHg6eHK87GPkpFeprASsWLZciG95b9Cq
5im31LNrr3dDPTB3fanbD0ilBzYerbXVeSmoe0UmaTH4xv12O9heKygqVyZdCwNi2CoO2+wepEZ5
p4bjdFsrY0sxz8cJuKFE4sUHkBC0zlN7gO6eDD053UUbimGVNn3yTcqGlksNoeTaIdHoE4mVQAI7
YLjFeT9qdABAwyNok52XFqtAMZ3b3tZon9j1VNyhfM5vddZoNpKZBJ/dj+ldKD2qx2UGRcgt7NiS
G7CI8YFHpFzkSoKUOx372fOrQeTZtgEfqrWtYSt+7KTnc57NOeYYyQTarOmbAwHhobbpSIwJHgsP
r+wOpn0LfQphafEIJkt7iGZxF3QM3uYNmKweoBzt4mtqjNX32GSTvepjkwYPvbfgY9vZ4QOLnwWl
QA0i9VIttOCgj7V6A/ifdBm7MYyffhw2HUFSAuc4EVLfFAWLIwk8QucRjFQPAA3hURg7RAGrtm9Y
N3S9AMUwguEnR6nRcb0XqrN1Qq0kB3eQEZH1ql9+ttDGUuANU6qIgmg0nGVZp62ApxHAxNLtP8h2
iD4VSqI+lElnfYA3UTbnMRK6S10IL9mZvRjrFbwcK9yY1PGBjThxCYO105qrpCkI1fWR2145NGs/
JGZJI6COROMqTIdiowdqYOLJIQ4Mg5XaHYIpgHxmavGA9yNDIQyAL4oenNS0dyG1fLGBmUW9xgn8
C52j/AfmBr1PHmV+WYhxjNFVpSZXgDP+3s779s5XiE43BxlikpaCCPaxroybKevHD8OYPUY+HQTH
HglHQ1Tfg5BVWmCdfe/0t6DezNsqKwa8ShQUlFVUdfllkzZRtgJyxG2mWsz/TE8yvFeQjwC5s5B/
5oU3/kCQnoIA6RPDvoOPWIWbxI+J2CKc/grrrX5OoGQAjaPVG541NY/thOv7e6aPVn+iXqPPB9Dn
NQ/0ZxJlEqJHfqWqawudq26WbKkcT/2uKLnyNVZ6dVdoeQ9GoC32iV+XZ7YXJFcGbv/1/Ap8wHbQ
7EYrrQ5qEGu7qJN8vSjGgB8aDeEGddtvSUYaNkqUDheTwk4zKtJcX0WkBG37LqMUTI2EdouaAzVu
27kbQDCTVUSXTR2U7tCGFGsLVGRmXTYHqg3FBuWR4fZgBs7ePgO/qsFh36QCpzs2AdaGw4K+KFfJ
CXtXqXtf48h3QKoCB7smmrCJtlFeDD8KmAMfBSErH3Vepp4ZV2aJm6mJektnQxjr2DG6SwBPSkpy
7hApW7L/lHLdjGp5o5SS5NtcYBz3DDu4iTgW8xlL458iEerXJlGaa3y7ymGuOdVbWujaHwqmX1Ke
/6Os/Lmq/H///5Z8rkkKj/8sQL/Ms+ZH9sOv8uf686d/6Q/9OYk/qH8cHbu0jUSZ8sff8nP7nUF8
kMTtxZ/hgOJP/pSfG/o79sq4kzQFKemTxPxff8rPDfWdbULpkKjFVcj8yi/FQ2v8489fSwqQcP95
MyVqVVR0VIhfzkthCs1s9SReJ3oHNLPOMSet264xamzaw0CKaVMMn0EHNtqm7TDlr/yo49A5ZEnD
913VImtTjEO9oS6pKZSAbesCLkg9bYBQNKE7JaNyb2gkHq4AlsjvODZ7Z12nqQNuk3aj2ycsUm6p
JYR5Nkb1Q7JFH5DfOHKbjo3p2tIjp7VlbZjop/bde4N2ekGHC2fjisb3+DCnMpO2VxLt3JYQoXZ2
a9jbvJvggRhwTB7SVHQA5Kjum3hJ8FRz8K0+jygULw0OInhpKUE9gAgBWWdwBwTqegMwp1HkZBMk
Kal2iqnS/hQqR65V4QvlLNKFfkP7zvhhlbMDmX1SfjDAm0ZrEeRhSihOaH9qhgaGGOJ42ndeJGXh
ZmyraKqbZnFBmEN8sFl12qtkRJyzk2UekAWTwNlxJiRlZ8ao+ffJpPsHjgtUDuskkTHpqXp6Rbat
BaON2/1JJI35WNd0egHwjfm5pOwyUs3PoS01ToSPFTXoRoU7Nq7LaERSUCiphf8ZHs+1YhcIZnOj
7B4o6qKcCnwc32CbvEFyUqlp5rSSuuaqQG7yM25N43IwBySTnUH0NUC7dkdVwZzjX1t8PiQ1OtUl
9miVY3OnRTzeVj1zUpVAT9sZiFTt7HaT0YXda2ix2FnRyheE3lb1dZYP29JpgcuXqCAvbGGEj6Va
OB8Q2sN+aD1FP0jC/Qzggw5E9jJpxLhK2YFJtiWU3dQZ5dhZ3rCxoTUmG+Fljo+/zCw4LVVxVV3F
Q1ahjq+mc0SJ9kAUed6hRmHyzZr7Qv2QaonK9DdVf5P0veVvfLMsI85XOM7XsBW+0GxtI5czsvoE
mPgSsgGb3Hpgw7NNSh/ZKtoC3Oqj6UvQf0i/IU8WsvoEcout7dS0w6UfCwQSfqajoYxRvt3GfuNd
9jPdmoINRSM6eOBAidIKEXqSPYn2QEYE8wUtwsaVsNv4unYywgpsOcAGZQ4BPbGp+FCS1CoDroyf
C8RyGK7I4hQsJasU7OmVnQka8WppNO8NzMNiw7aiq1y4CSGa+SlAnqcU3aVDZf6Ao0s9kxrEmZWV
8+1y83hEo5AberGfG5fl1sR9hwqIhMpsrQJ6QVjc6pc0ABXXd2CQyt6uoVD0JZF6Y2iQfJoGtXKD
1FXJ9li548Al2RXFnzYHMd43qWxwtGiS/vXTkvzfr9O/0ZO+9XU6+/Gl+v5neMy/8Ej96/Kbm0O4
+ut/q59/tJ7+rj8+WlJ/h+dQp2eIaNjWiBv666MltXdzddhBwgB9DuwI1eG/PFMYoxxKK3PdmIYc
qyf/1t+mKf0dMTMOgkJQbDa9r18C67/8aNmmYRgg5SBUUGvkQ7mEfUwGHxiKKChBFQ/wmjNNB4lk
ywkmGJu4OgjLjcnaVKtPIAZOKHqNl90MBseyrFK/pt1Cp0WzF807p5lsQiG9iLTPurouqEVSrkV7
C3TQSaGLBeIWWUa+4fDWACEwkPCRp2yp8bqz4k2QoaraGIV6HrUWAodZN3yOvzNRt1Wi5B9hdZED
oucEhZI46dnfki4ZD5Rxp9uJ5Nh7VCzaN85GwcMI6+uniFoKhdPQrj21HTeRGreXAJT7L0YsKWlp
fr1OJ1vYK86M4uMosvA6ccJdloEfJT52tiRofdOsTAXmBAuGp7yXSRj90fD87wv4b03jnPPP28OH
LGx+fP/X/6m+fP3XBn3yl+bHi3fu6V//450jUpJ8r6cgQx00KabDv945U33H+4SOEPQHLkWUm3+/
c5r1TrGwDNgmXTV6gHNb8M9XTsOmSCeA3r8DrYcOzS9tFOdJ/Z/Tm2RMmkGqas1wFoAhcuFrUj1l
krkCqxhIZ7YLg4pAFxSV+2Zgs/DsDl3/8Zc+txq+fLn/GIp3y2HjK/FEqouDoq33tJ6rVnM1xazW
Iu/1z6IFrRs0CroFiZKg7KgvTU2gf0j6KL9+e/gjVzpbRVVebc5rmlwMn0wkVngoagiEVZSNIDpg
XaiB7upVcdL99FLD8HSpjMUSxjiarrw6EyOs0DQxGG5SOlsjne6dSLBdrIY13PId8rByNUEWWYHF
avmyh5/evtSXR/I/h8ekJnmk3PHlmbTqKmGCdeRSA2J3Us8R22Ie+O1R5n7hYurQUeRxqigtWQMX
NzSGAj/Zcy9JEUF4MQ5J9lkwLvMnNWBWxe23t8d7miCLAXl7OG3T1EC+by/mqkMCr9r2Uid2ENA0
jdN0L1BN+WvSd3MYwxSB27UVp3Lb0rn+2U/pZzpx8Nwztfhj4eNEiy/6yFxe+AGfbjG/hc+VamH1
NZezqaZaLBF8E9vUdXC4LemO1F291HJ9r/PW+jSN69yrL01+8x6w46oNc+uzD6fNFUpbrt++NUfm
9otfwwf6uWXNTklYcQyhu5z6OKGY9RfF85UDMSFQkN8e6sjcmrUIQAsNqJW8xy+Haoy46enRzK9R
7ewHnAMJUr8TkWRHr4e7wjeSBdKyOEE/vx7iZtQWdTdPmlf2MJPS1tQVg7N48ooTs/jUUItJZXiN
PVjI61wF4sXal4GzonB12SAG2PzGnXM4OTostg7FopcXpSs++xuWJrcYSO6mtlee9/QNfnkqEC/L
28ECZ1N5fzJXP3MvxmiQ0DbahPN4urLP0mncd/S79l7b1r8xFIw0qhb4yDAwzVPl2VAQXZBzG5x9
gXl592EZBJvJTrUPfu1VJ9KPXs86mw8dTjRaDza2sOWsa/OorBylcMdeFrsgR5nK6Wk48YTmafVy
geHREPipPX0j+Ei8vKARfaGis8ejNqGpP3B3Rhf1BO0cobmy6zVL/RppnXeigvh6Ar4cVH85aDtI
8LEzjsfyVPuDDfJpbUUKilY1cawTk/31bZwflYo2RCdF6mmT8vyJ5WU5GGZl1W4Ko3kNw6o8cGb0
Lt6e6K8/DPS5KX4x+6iMwWh4eUW6aiep15k1ZU4BObwu5BlHhzlAjW5erwrz6u3xjjw2go7gDQF7
oCS3nBxmMshAr9TWneoSZG825f3ak0NxPjjZiD3OmivEbLvfHvXIc7NY/7mJHJhhIywWDpkHvu6k
QesSI2FCj+YMnUBgQ2WgVicu8MgNxURN1ZATG0Gg9uKGBkHZDf5AQQODVPc+N6v2jswum17AUG6N
gK7FiWs78qnlK2uy72T/ovEgFxdX+3E9aCXg/lhBuavVDZ0qzSqRBCa9LueiHAVDK6/ML4U0YpT3
TdvcOBS3b0KHaIMTC8082uK9fDqAsqRJquxysXLCtI9lmjQVHX8didHQJGq2URusKqsg88tb4GnY
ocfBUqc1YEWy+t5+1EcmGOvyk5N93tCZi3Whg9yr9gHjt07jkZtFgDdmWcIzavULDsVgX9IYO3HN
r6aXxaGA6u287ikgVhfX3Ns9tp+mBqOKWnVTY5GgpGSLNXFUP96+utcPm6GoU1ucBTSWBnUxFC08
qo112rrAaclHS/FR7WzFc/a07/VZINwbuzH3Inrn9WyM8gK5p5vVHmCNl6H79q85ct06Sc80VICU
Md8XH5U+SyilaQL95sxZkEKWt2aiBvfAR6ITH5VXr5UF4p3jD8eoeZpri5V3yuzRE6CdXJysAWHZ
kURP7g8PXuANW39s7Y9vX9qr1Zfx8AxDprEcdsxzA+L56gu2NpKVx4pBqJ7zLR7gmTtNJfZvj7JQ
jLI1ZRh00zZVDI4gKJFfDhN1HnA1s+eyYA6eqzXtbmy4OcF3+IDUw2gQXhAPbb2KBj3YjqUfbSQJ
VYdZGXudCtjdK+zoxsVkN+Hm7d927A5gH3GYa7NcdGYAvbgDWtIJi/Koa+L5PnS6PmynPAlO7B7n
C3yxXFhQgZClPg0xW7NfjkIag/ATEwnwiJI5WAfdFF+EU+x7blG22g5ASXRZs6S6Wu6JMxOjmTgx
iV8fD+afoEsKZva8bDuLFcMv1VjNYQu4FLw1WqGW5xItk6/7XDPPW2S5wBUL+hVK6gX4cwkWr/s2
3dhxHUO9r9SzQjGjE5/lo7cFKR83ft67L1cUX8s1iRyLN8vLw4JSlcJZYSTHXaJGCrBXhYq37jsF
qmQGaxPdGsXnt5//q4WU2wIkxuFcimuDUtvLJ1Mltimgcc7xrGr5vuBuAEwb430LROEnDomBOTqp
J17zORF0MR+AeSikGwNVphf2FOf8bJ9qtcogSHzrXU/qj0Z1leXNpU1wUiZwSehzi8fa64jphmA8
R5lHg3mvy+9d7bg1wiDTb9apP73/1Tuh0zek4mLPBEqqQi/vBAzIIVAqiyiASm+x+NXaVV2o5fVk
sIUQ0VS9l6Msvr496OsFjykJLIa9hApoc7llGcusb20rV1z8stH5+DPGezAU6YZP2y9CRFmEWMEp
FqO6pJrMYvfy+lKiFlobCaELeL66AdXfbjBHZndxUpkoSUPSeCnFHt6+viNfsnlUimbUPPiALCXO
qhF4WWlzV0Ob2xhoWXTwp7o+I2xuyFZK7NGGa7xqWwREVSda5X1OnHa8amganViFX3/G+AGUxFU+
MfC7l7UKv7Cwmsbh5CpV663R9/jnHr7yT32VaCeGer2ozvnwloUSYb7XTzfl2fQuomLemcE5HJD7
fodbHX6gfffp7Vv7+noMbCn0s6GZwFdaSv2LHl0DWXKj2yttdVfSL92IPNC/0Xw7VWF4PUsZivPA
3CJXFPZ7L6dOj6VjQK+EdKytkr1VU1OnQRuyeteJvg7Q+Nu//Fmav5Ug4YCHGrQ5liNyXXmrNCMK
DFWhUVuKSyw2fwY9/2PN6PVzmkd5OngZUmF7vbguxa9avSD/0MTaT164STJulMbbtx/U0VE4/NPL
oDiFDODlKBPRS/0Q1qObqOxiUgKBz9vIH07MuSPPSOU7orCazOWZZaOGmLKOOpvNllEbtH2el9Y+
FV55axhB4GJk0U98OI5MP9WmTk2tEdQjpreXVzUQh5Ki5Gpd8joFZmkhCIo3EhLk02E49aE8dnEo
mmDjKFjQHHuxdtVJQyEaS4IrvIZWZqDs8Ff+VOCvMXuyE2eLI8+LExZninnJmr9SL6+MgMbKKke7
ccnOcDg9QfBsgrI9e3tWHLl/87ukKhDC6EEoi/uXE9QT+LhQ4Wr5P1I04Wx79E/Yt/Pd7wxEZ4KT
KqXa5SQnT7bS1UIni7ots9sScMYa3Th5nVP76ysSswGhzfxFtygWvrxxwk670PaU1kVUU1zruUkm
LjEUd0Mx6Cee0VO9/uWOcq5y/2esxXZuMgLNtyUH8LKQ/kVXFXTudaAVwzrMVO9Gb+oOOR5U9nrd
OdVEgBlH82ZXZpItIIrLWbTp6Sl6etgL0xpVaNOQnCDDc4Qk0y3ihSG777G7/6hMOHO4h9JRuin4
5JMk/vlJLy8Fni2vkDbDLpdYSlKoCN8WeecShYWoPdDry3Zomo8jHM+N6aTORsKhACNiTKSgknR1
hm6t+I3pON9QDCXANml+vXx27cjxdtSqDry3Wu58jV1voVjtHLponhjqyMs87/rY9wC5YqO1mPkj
GUg0tPvOLaHnXKLVNTwo/6K4qLQUuWqgl9aJteroiDQYTA6wCpNmMVnMDEB1FzcdhvV6IDMSTk7l
+KhN/dZTL8G1Bddvv3NHlhADVAzdHrZM9PKWS8hUA03Rxt4lqz13bWfMkRxbkfv2KEcuCxgX/ST7
aSPgzH/+bJvRJIaHjN7o3TIqFDdC/3Mo46jC0BdW7wU4rhPjPZUJFzMVWSnUKYqtkru5eMFTmFSW
ljeD64OOgRxTzqHOWrYl7ju/H8tEfJkTj4SL1Y0YyspxvtotG6ET77567LrpSCJLYK/OXm6++8+u
W+kkcoAK3MtowCvEaRK0F+RfBe/1zO7OySjU1rmVky8QAfDoxYRiWmjVZSOIDPNVWe5tw08v/WzA
dMX3ZMvJvT1xmDiyus+NKIXjBEIMBGQvf+LIwUWJc9GjQh+RImeWGJBm9eo1yLb+29vT4NhkY3Lz
9qJ9VBV7MbudHpGckqYD7KnK2wT4d1blYPrb3xiF9xYvNSJK2owvr6gXBB9q4IsoIRceGV1Rfigg
U52YYvPfspxhOCJnWCWddOks7ltIzgMyQqd3a2LtrxOl1OWajj3n8kj2w86quvS2HPDokFLaOSeq
FK9PpbPYBVfv/HIirFm8T0NoGgPh4INLuWLaj0WYXiQ+8SL+5Hm7PtFqPBqF8fXt+3p0pkhaqPgX
iGFZGtRLRzM7UBeDmzbxY9Xa2hqxMVlqYOo2b490dJ48G2lxecSWikhBqehmXVbBW4iSy2BK+hM1
jePXY3CkNS2As8uvWaoZGVXfiusxofpWfgv4KGymbiVlonz8jSuy0dSBNEF8sXzLoEK0pehZj+I+
Vrdjjve4qpXixBUdu29zAZQD9Fx3X24+Szmw1pv14Bp9326gAbaYLIbxxDfq1CiL9ytWlbpUdfB/
Kcewu640468K5MJTwUNHDuSUweYyK9MNufOyc9GrxkhME2pgDMG96wNNjlYiq/sDHmn7sccCfRh0
u/o44AJ50PCuXHhNG54b6WhbJ17247+F4F929BTnLGsxIzuLDbgw6t4dNTVhpSYiNlWCx0GV1S6w
sp+dHrpkGaPJReW8sobQ3452+Ds3noIPCje2yCAiXi5sEXpnZZgI8K6csjiD29as8rJOTxzPFlDg
uQY8S+n4JsxbLCrbi5VNFoadSwIL3Lry5fmU+vENeZfaFV/I2nZhFDWHsPblJsLe9lXYTYrMTNof
NcpyX7C9q6d20Mfe0+e/Z/EtN4pY9saAG8YmFAKrJTeAnkSxIZ8yPvHBPja1jZkdSpkdafCyUhGD
FAJLzGNWR71Z9Z4xuilIohPL27FPB5+Cua7IOZEomZfPsWp7uzP7oHcjdtrtKpxSyL89uHTtxlDi
NHNxaxYXCoRKfaV7+HJ+Yx7RqwHczimVc93iBabv6ktyp3pcaw7ksS6q1kB0qtu3l7xjj42FVZmr
eCaSM2dxlbFdZKaH9R4ukrqnaEOGs6/H9jWezrQ7cUuPDoYUjoO+biqvGqpdF/k4lLmkibrddsK3
vc4Dqe3h9fQn7t6R+jwrAFowKnT8n7HsMhE9G7eNTRmm0sfgS6KZfujKqRX3YIbNczUf6nQ9RF19
RaxB8C2bfO92RAklDlOjisdeq+FN1q0PcOftG35sU8AkmWUOwO+Ryb284SXutiHuFNwTmqKfpT4x
pErfyOvJttMzKyfCzUBvff/2oPPCt9wGzdtb8NIGh5Zle9P321CLMUm6Y56EmzCor1uREzFqmZ9U
wL9vD3bs9YQrhjaN3R09qsUqrOWtNSgj7z9dbO2glzb8s8hsT9zHY5c0pwfMFbB5l7V4Pccs6KHS
cVjJ8qB5TEHHQJVp/LWF2/cwIGr/navSoYbT2ZBI/ua5/eyQ0AHKlOjfe1cfrI2Pqh4zQlfdvX3r
jq050oLUTOsEU8WSQR8aY8IZgyZJ2QCUXEUqsG+/j7GTiar5jJnM2UQejnlH6dXfuZ9oOeYgK7rF
y5osbcoOEgND63glqMFWwaEshBpsUiueOfdKGj+8fbFH5wmtTKhlSBhVc/HFKMFtdWC1h9kt6bim
Hhuu6MJo+/Yox9Ycrgg9ITZQkxLwy+eG3lWz+1AdXM9L1Su9HpwDDalmr4AWObHmHHt6ICgMVjjK
Y698kklFbimE5dG1fR1ANdifB0822dlQ+WKT8tyJ+Az7j4Th6L9xKyk3K3NJmI2HsXjlCkXW9IkF
mz0Sfj+EeaGv0zQzThxCjz0wajnU4jgWEqKyeOWmJLLCLtFZUusA27nTp/qq10gsOXEfj4+DIno2
2KHZn//82atWsI3JLJxp7gQNbuMQarWzxqJ0354Yp0ZZvNC+n1tgDBhFsWYQHunRG3Vyqt84A9Ig
Zq+PWopHs3gypc+8x9YD2gZY9SUEfHDPfatS21acysLcnQrXU5L+hJ7oaGnFYdvA0MSWsUYu7iHZ
SY2isv2HAqT0cOZLee01Y/3Amm+ded3Q7WGokQiWR9373gk4HE/l57fv8NH9uMNWkqoVdTLKVy9/
hDGpNXHLvHtJD4EuUZ1u1wF0+gLqNNyNU2Z8V7RJ/5RBhiSTuQZP6EeNee0n0fQbW8bnv2Tx1Y0y
vMP4pTlzWUV7rmYko0ROVZ542EemFGp9PnmUaWieLLdsZtEYPnkMHIMm4iLmLHP8h0NSqCee7pFx
OFtwymEjxS5n2WQvUlUr0rohOiuo04shyrtdRf/sxD2bt36LTQMNdY3WI5sGmo/zr3j2GkbAizM/
SFQXrqR208aSOGaNENJYyzRcnWN1mKKhXMNwGddTXBSnUieO7JRejL94QTOFZGATiz/xmKLi02CN
39I0znYVWqyzZARGvtLQtuzenrRHvhdIkqjp4iSY5VmLUaugCuLA91XXUVvlOuXAupFZNd7JXvz8
jZEoObK1p8fGhHl5f20i1/3EnpBf1fZ4XhotmOa4FHeK3pz6Mh2ZMKiSbD6AM+EJhejLocI+Kkie
tVUqnMBmBmnNDsXAc9++oGMPjBM2YhaLahc1t5ej2JXpVZVJoptfSlRjjlUHj3EWhtm+Mgr9U2SN
kb3zswzeytsDH6vg2s9HXpxirLgOrAY8hdsmMay/OAi0XWdozWYKHa9b56mR7fS2T0FrzZocsH/j
xraggoZh2+0czzI+aKE4JyJvk4d2uSaNr/729m88+ghARs5C0nk9XPzEOuklvR5NdfE8o7GME58w
elU7cSfACnCTX761nCmQ/nBoRJnAufXlQ1Bk288m0JYt4yT7MzlO5cdJ11aGOn0iamodJ3YV78wO
NAio7TK4z2WRx26tBg6ya7KKr3yRgQYnjFEXZ9WkNuZ9Gz4FOEsIQ0M7+T3H+86AXlb6tnIoUyfA
JWrDSd77uhZxU6tK+q7l+yHY1bh0yEYpCIBIKw9iE8ZfAjC9AIgpiTAjFZim1vyLNAjAe/MbxmHV
Z6Rl84+LMQYNhITNJa8BQ1FYDSh2lIjah6vij0NUBJB2NVR27WCSTsIJYryR2BtSvv2LEejdA9mU
EcXPbGL8wS4dkEid0fsQKyuvOcT9bKkO8bRgkg5i4fG35A1JKTwr9gVtDPhybL1Uc0snzj9V1dRq
Z5mph9m2Vql+rplNptzUVUaQl0GQ8gR3CZ7+WgIY4WqIzJHbro/kLsEUnB60orR71/B1PdpUxAa0
561ediRFasSerGD3FLQMLUIzk1bE4bqi2iAIaQHiuZ4sC1CtJoRRfpjNP+ouikpu1czUdGMINjea
2ZNfoSbDpEM+VES5DdqwH1f8s3JYhaEWPmqUivBl6V15mZcCLLlZEzCmyeoAMh8PPgkrRb6Gc6bf
ZRSeYhwGYykOomOvRtZ1O50VhmeqIKNHZ1whP7Cppvt61J0TIuPLVdjV9W1thgRhkpNE38BvaOTv
ktaKCdX2PHkRWZJcecODvrerw0F51PwUmkxjxvpV6BOAuXICvjtk5AQRyRSNVoMbHYKkvChxd2nb
FGMFGA29Lc8d3UPhGAMXIK2TRAdii71Olmeg0ov2vSYz8YHUle5jNcYtzvseetW5DR/868gU/mLZ
Wf8egmtxji0upe2vwJLilKVY27iL+nvgR5hDIzAtB5nbeGxQOanNWvVz0FQIkdMhZM77NqmltSPO
+tDxh0+tbTcm4HxNn1ZYMzvBfyZp5CYdnOQhAxG+Eooe7TpRiZ95SMEMBAyOoS3IEKawAtDyliU0
cTZTNqWPZpolYpX5lLrWVHKDz1FU2HsCtdMfeV2F1706dNF7z5fGYxyWUbNKUIZpwDEDoL9E2XrE
WtspWunUaQDk936d1PtUQrBZJeYYPmadUsUoVHDAXg+ks8SuDbkdSIsTVt9NGczBUkkGod0D2vq5
CYO+OCsbO403BLiZj4FI+m6napanrWnd6e9j4kRMmstDsA3QMYlNkzgQ5gJj5C0FMp+2Mwi3UDay
konPZJ6c97GfYHEVmMnXIQHoPlDnoktWAL7U7xXHrCsgTt1XvyJcaq31JvnekOqMR8BMvJu2LCao
9wG5gO6A9qfaoFZT7b1DAgwJNI7NNg8WkQXeu57Ca42X2ycvHinQuvMwe6xtb8iwQ0ZJtse8bxir
EBa4uqmqFiZiZRETAWaqdOCW+lFS37QCGKM7BGFruKUCFM/tbV73S0sj828dTpVjERYByJrf3xH5
UdZ6ULkcm7KPIHprB8RBmke70al4OzUlILRDqzsvPuNNb8me0Qg9gD4FbhTVgdcgrSNv4GYYbPNO
BH2pbcsE6j7iAqtXiXmO4dSlbV2CE0IFPa7qWQO+wichblQzj/vdYFV4PLOSDJBD2tWZGgEL6x1U
160JrzFeiUEQYvEVoWI2iBtF9CRlE4yohyJ5yIeYgAGu3wNwuf5f4BUDcCSW4QJlzgBkOs6dCWj8
3tQqQTG0dOqNFVowpsoE0ohK/qUmRbmuSqk9jIEa8cdOXT1ILwPE4QHeOJnFpS8+fTYaG3p8+DUo
aCJcmv/82YbVR17aZQNo/Mjy77hd8BZUbwTopyRuDoeYGG4A17oXf+czFRPFIOQ6RxK9cgwWm6Kt
H54++f/1Tv+bTwanuVn+ic507t7OR7t/9lKvk7BA2AIw5U+iwXN4wdG/668EWIUwV5SP+Jk47+A2
0v5yVgukR++Ql8ztD0Di6nOcgQq4h66AwtEXATq7LQ6/f1qr+SNawRTs6T2wFFDP+6UE2CcT6H92
W69++rKX5/jklLAaRKSXnZN6vZLqDziKBFTz3Q2ylTpeoe/RqLvCGp4eSn9LrodTuRGJC8Ha9PAT
rQAVY7lojE0en8lv5CQYyt6xbsvy2vKuJofsMAhyZ9DR7fYikt/DLl9nI0HhzbfSuFGNC8+/77x9
QH6pXEMqUM0vYXBnx1eivZLFodTOa+s6ty+M6Lqrz2P+81x451P4vh52tp2tEwwEZMBo4VUlcqi9
03pqiK/Z+XyslPirzM4877Z3Ppjh+1z8iKts1RpX1cRq45DK022L5DKNyPHeW+q2887NfGNl9wMs
Px04CDrnM63aB/0XDYxPlQfgHep11N6m410AqFbZi/hRnT538V4Gl159ljZ7azz3+13F39NvreIs
AhLnXFiqtyLHyDFdLcbVhtuBhPudFW4N833gXKj9JkrO6+JsAH/XX47d9ahAj3GD4DB1n0S+TWrE
wd1WR+AHJlw/kx1b24/whs/EcJj/H+Cs8RgMHHPvi15ZieiclOrMvKqMu7K+85JLvKnCBDy+CewN
Th3ovkifGxZz61CJM4lDOL4s1K1W7Mrgj7rbL60jx8Oh57/i/7XY59nK+89LwSWJz2Mdfnm+AhCe
zH/9Ujf/829ACO+QtoJDn1vwT7CRPyOfHefdzCyZ1x0L9Badhb9RCvIdrZS5tMv3jeMnGtK/33cF
5NZskJlL2hznFXxAv/LCP9U8/vO+C1oNJDdRd1mcqrJOss+MPX0vmjw8G7NRlitPiPRW0vU+B1Zq
hqvM0MSjNXTEBVf+CN2vKOP95NvqzTCJ/ADWtboQkW7v8VSZ7If1lHyloIFE6xWq/YXvT78PlHSK
Np6dZuuRuuG0MvqwCfe9DIYTh/Wn0/ixS1mc0p0UAjOYbmOPUBnID2fy4kct2TuvPFMYwwZXqU5u
Umghj4312rzwq6LU1ginA3ZZQVv8ICHM/jClVkmaXDlEMNejxmOf4WgJnDtT+9QL274ipsL+zLNO
dkGoZ9a8gwVxP01h7QIPLj+NfWNvW6mIx7YjfJ7tjDxhFpgfyrErnOsUz/YB/f/l7Mya3FSWLfyL
iGAeXkESUqtHt7vt7RfCI1VFMdQAVPHr79I+cfexOa1WbL06HDSCqiQrc+W3Zq3cJWLRoSEZT/Iw
XfR3yEhaF6ODvvONBT3/FC2gYkBOAnYj8AlAb14onv15DP/vQlnVe03UaTGn/XIIgsV5hATe+wuZ
UfV5MgIo2d92zuN/fsnvuI3Ttd76fasSVQVHlAhnggWLKzDfE5zqv+GA7j4nNiJHYKthoPr+H1qp
Y//7a05Fjd+eZMeSgLIpDA4UT+9XEpD0g6yk+6LRVFEFiKF2P7AxaDexOzswQ8mShwauYeDfyNp9
STPhvnjTmH6bJzLtUwFh5AlJmrFCDv6I9MxFHSbsU++Hh8bI7cmt+9IM759ll//e+SoX7F1CUIud
dLnQqARm6AYV6n9V7f3vpZGT/P5QRjlLv7ILCJdzAmvlbu81w4WVe+6uV1X7RsvuJArSZeWLB88l
H9zxEqPl3KVXfbCMiIBBCou7hhS3tciDewTpfwL5G8vxzJX/5hT+tkiS0NYov+HKDac7gkKG7eT2
ukuvY1XMIYJpe136DnxAg7jgUINfd+lVkGgw1bAksNYqo8bdNZZtU/bvJFj/LJB1A7yF80iLiXFV
ZiJ4Ij77CY/HKx/IausrnFZgmUl0iarQt56zTR2LC8N0p0u8EVXWNiSw3UtxDDota8dmedwtCQoH
PlcfDdoAF0rf55bKaleaEWXwqsXf0BjZRE0F3MavUGe2V77T1c7kbPLiOcNKbC1O4tKAITELr78Q
Dc/d/GpzdlnKQ69pdAl34mJJ562WorxuMa42p+Jhq6Zh0KUyIPDVNax+QvF8zbWTbJW6qHiWKAoy
XSa+em6HaMOQCF936dX2TLu+A6yX6jIwyaZ36wIWWRce9mkb/u9qxCDSn0F2cegUKLCSSzDP7aeq
bbw9akTZK58mEOPqiH2os366oIF4+81CLfDnH5PM9mgOYlfNrSwWr95Qe2ku9tylVxs2HL259usa
jwgO5x3G7D1yaZ7+3KVP//5b3IWPQegPmVQlabo8jTHQMWyue6+rbdoOVehTqVSJBsOrdqfP6A5e
0BK8nbugWPPnTVsCV4tUD6pMCFyS0Xg8mUdW3YFmVBRJ0jj7637CarOC4kKnFHimMrOWF3EFwPmY
OP+ur/b/Ef5/ZOVwHohhJ4K3CpnZx7j6OXfO41X3vdbjVbDwXiz64aXwpc2rynxqJzteSBzPrJj1
yOrQUQ6/SDwU7scFpkpLHibXhYJ1IYRk8MvxBqFKGbkwGBnCbEOnpb4QDc7d+GqDwrQlsNBYqBI8
siPE0iXHdOB1D3y1QQ1Ms8KInxZKBPo8HL5v4HBx6TRw7r5P//7bFiWg9Nu+19hI2VSk8bix6Plc
d9+rPapqAqLyNKoSeONXmK5+G6p/p8P5Z3WvB0CEinxgfo0qfagRmzQtJCpY1931aluCbt6HVYcX
2ThA2Pp/pTa+cgGuPqE9jzoCfxRVpl1wiN10q+yHC/d8+py98S1aw2mcNg1MBw13OQVA0/VphcQI
eW5x8nF/cm2Q3aoYFiMFnURSn9oR4YOnYJiR6BoTBMpOzZifzNM/j2iS/kXa2M15GwfACnnJI3i8
FSmAsUi+kso6H2iTxShKxezFVb0uMrj98qgB8h7qmcMSaGdTQ7W8k6Lh5Qiz+v1AKApW1PVaNEzC
Ft6N1u5nP8G0uLO06PZBRg0wUx8fPMXGn5RHaZeD7wuPI8yVAzUad7Cuzrj7wbHABedu6ugPvoah
F5Di8XxVhoO67J87AcPEVqInokpdR0XFO8jWL03lndlka5WRar1WnnqB5ZClH6re/eCiIXXh1Z95
86u4EyyzE8+n5VrRQ+PzTQzGynVXXoWdmNeVxkCkKpdhgQUyHb/Bq/fKZ72KOiDYQrOZcFWypsty
TzUQjFbj83U3voo70DOaRbk43AR9dexDetP7l3hp517kKjdYhrGCBU+HNTLCtUqFKds03kVd/7mr
r0IPAQyoGwl2cbL4W2hRjouqrlwmq9ij8FXKUPfDyxyDIna8wq/NdWEtXmXvJGgMwD6+Ksc63RoT
g8p+6eO00gr+E+fXU6Vo608CjTRVmgwS+WrhIzphwKeSpco+csSCMAcxebr3ONyMWriXwN0EpolX
raM1ABJ9fAaSAUO8Jt58dIMl3To24Nd9HdeTQEwNwBaivom0G9JiczsPV27cNX0R31xi4ViHF6L4
HrbnRQYHuOseyWrf0hHWPl2LZeSFMISBgwhUG/OVD2S1bavWbaCNwjfdC50HCveUVvWb6257tW0b
G0vDql6VnS8fYVu+dSS+Lddde7VpW2XgonW6bYP+kahvPPHzuguvtizmgJdFRzOeBwToGq1iiKWu
u+e1AmuYuq6Cw40qFYNhGDACQm3fv+nTZ+eNRGQ9M+t5jjNjYetDUCXTVsepgxl/BSe0JDAPQ8Dr
687Da7QP5N9LBIfV095UEBNV01PKlkuvdDXB9k/YWUuifUAQwMeqsTeXBY54iVm2qK1UqO/Rk+EY
JtVgd+HC3lUmN2YycjdGGK23Uez+goVjfN0BcY2xAEICI4gANpw2xB30DxzIw4u/8cy3Zj1RToMB
5CsXX7KFx4+m1Y/gUF84QPunbfXWIljt5LoZJfrh+I7pGZ7qOYqA/L43mFF3YNS7o6ep03yJT9Yh
8alzNE/NVpjBOaRUZc8iniSc4OMOwx2Z2mCCOENH1EbIZfEoYIIBPW/A++0S1v5t70TzEU5v1ZUb
4/SLfjsN2ZT5Au4Tp7Mt3yCdzeFWe+WlV3ECDqp8RLMHa0qnW5t9Qan7yiuvAoWlpNFxhKDc6sDk
k2WQkWh9oeZ6Zp2sgcFe7eAxgD5QNiq+c5fuOUzHKw+261miMHQ55qmxBiWGitB26cpYxT/eD0Tn
7ntVneM14KChxYpBmLuZKqAxWwJH8+suvkq6w4hEsLEdpoMUff9Rm8kvKPpLF/b935ikN/ZPuMq8
hc0gievT8QDDmnCbciBGp9H5y4KLtVMwUb/xDOpEFWvc49j66oEGUV+4feYWo9/ZI3oo40Ezmu49
SM6OUzDDKrOK2d6ywLsuN4Ljxh8bBWfBORWRHcEMkEHpYgkWFkH5wvM9vaS3HsAqgFRyrjANsfiY
wEjMzSSj9gBLveFBRzDfhfNnv+SZB8+o99/mub/m//lbWn9olGWuX0oISO/nzI9vM0PDO+ul6o7E
wakNOCfmX01I/PNtCVdxwBI6OJKhRh9CtXmDAbMM8AW8ofd/y2mJvPXkVrGgQlMxnjDvcuAY/S2F
q11YYLpyYycyf3v/T5zZWcE633elozp4VpZygUxctw0EP9110WY9ehpBZMgdgqNbROwviLM/VzDu
vu62VwHBGaZsoB2OKQ7fpe5P3175OFaxIALpBv2/FGu1a78gy2nuUzqkVz6PVSTQizadVWNQQvMJ
x9luzhNir8wC1+h02s4RmlA4gZz8hVHWhW9lWl73sFcbmC2dHGAiCjFKp32otFDYfp5odF0zCnOM
f+7YzDeAB9gFy6T27wH0bjZisBdZDecW+GqHShh9D8CzBmXAM3YANlUUwOXU27EHubbhmLpuiabf
GTK/ZyFiGN7I1Dlm3QCLz3l2tmpOqht8KqsrU4c1SCFQblfPGQ9KTSGHiScF9SrRh/df1ZmI4a+2
c936+HL4TB2I7IFRJPU0PiWwZH9NQ8pf3v8bZyLseuwmqNt+Mk4mDx3sgEsQvPmHUw73IQzsvA0n
OKGFvX9pUvnM61uTViPPdkGm66C0sn6BP21Z6eb5/d9x5nTztw/nb+kh8EkCzcrYL7HDIXuEZUPu
u+zeW2i9BYgpuxDEz/2C1a4P/CWSXIV+yYPwlxu1e7TProuC64m5pXNm1o2TLL2hdW+ixYM/aaYu
Ad7O3fhq20sbq6aRoygxZVxUU1NEs7t7/9GfW6arLe/No5/ZIRWl6/Tpc2iUviFdHHwV9XQJnHzu
7lf7vvL1YoUmsszSqT+4Rizb2UsuoUH+Nr5549O8Rvc04cwXv1lE2RuALm7ZFDsvsL3nRQpnLIhs
mS9fs4oGjzjy0VtnWtI6Z8Ct5ksdBo9ySXiXwwTe3k3Gql9eNXY7DBHJ+5G07gPykw7uzqI9pMgU
GcnIroWddYHWtCg406TejWFHdktsg9uRwSW7i7N+F7am/6QiSwoG5cMnF0yeXZI1scjff2tnHula
lDhErSMsqyUohIqWftYcK+JfpzRJ1pTRTkZ0gY2oKCE3YZgpoXHuV5geev/WV+TmfxK19fAjhtRI
aiVsC9ELjm8aKEK3LBTN0cLLvOSWI1hmxOvggQha1pKnMAB6cjDHtVWdUMeqr53lBLlh3S3koFXu
kwBkxmzpuh2mLdzrlDzJ33OHv4WkBZAuyxYqSqFOnx4eYJJaDZcYSufe3yoSaYqpTKIxqhgIRj8Q
J8NkMuDsF4o4Zz4LawAKST2lnbb2y4RmgLCrIXgk0GwfYlFlT5AjJi+BUd2n99/nmQDyN43ltwd1
wvxm05wtB4538mnKgvnIrTCPLiSKF7KeM124v8tJv/0Jt6dkoNxbDqxxwqOekxCWn4Z9VG7ID8Ns
cO6ffPiqYqDqwiI99wRXISthrQ+PcM89wIuzYbkAw7sGjXYItidJ541t++VjkEACcGk/n84RbwSx
vwv1v/1ENio3gwvqcojAcEP3v5Nhns4uPYh5ytgG3ThMKHIf/KoAHbRxcmFnMMKLCm5AaQmcZ3hM
Gt1vMfOKgZeZd3gY7OcsBoIxJjq1W2CL2r9qeEDAcRoq/ykZxLxzQ6VuDSXmFYSC+MGfVALD8pbL
x0xW9YPuISeVFU93yNuaO6tr2JYusqqKGlbjRQzTwyKztdkSSr9oYGU2wTxGd4xX2YWP07kT+1pg
2DukckPofg6Ay6sB42lN/Us6C6yDw5Y4X7CL6kMnPQxS09H/GQYNvYvnRT+TIWtenTkeHgm+Znlc
hbqYzWy3NKwzp6gwJvxLj7DsfX8PnNnO6+l/NvQ4ucU4tcenczV6h3dd69UXEskzyZF7WqO/LQ0C
h3qcCqfxMGJ+7S4waXBXB6H+MoQdKqfgqm2u+xGnv//b35F2ch1WmfEwGxiFJKI6UTHDS3nGuUe0
iniRZr0aDR8PNbBxEoMYC+XQClt2XYxYaxhnv/GzflTjofcwqpcbFbr3epDNEwHOquB90G/NkllU
q0AOuPDaT6n8G5vWXaVlw4zZyrobxwMceptvgUcwMOn3aVOYvs42bcthBKJmtykc0VZH2w31cOEv
n3ua/p/vCnPJvOrxsTsMbvbFiPjOGYW9cO0Vw+OfD/Sau5i1LbiYNRkPQEzAdC9zMeWrK8G/h8PY
7uq2HsG1dLNqA9KhWzZtHN0tepi/al1Bo3DdYlzVWzJkdWFK3a7ETv08IURt0BXTl37h6TH974uD
Y8Kfjy+r0imoRaIPswhQMw6aI0tq6QOxCn9DgB8xdRVLKo8V0GsbtIo6MIp6aKa6rm8w+64vIsve
/s5gvOTPG0HCSMgIwyPYcWtnC/m+t0+lAOOXQIqxAfmm2Xc9G7YuWsy3JiJVPgW23wHCA8rBmMLP
Z67bvHZwm+iZ602ryJzDuq2+0Dt8++MOjtif9xdAs9cNdO5KkMzrvA50A7iAVWD/8PDCm/47UXjr
ZazijlZ68G1Hp8NcIVVOK+XDfKmL8BCAronQj5jSm8BCJsFsas12nhgydDKRZdsrgpcyTsGzNBDY
XBogOLMBYNX656/mzTBHiqDZNgm6/JRxRl4xhuSx/7ANw7r/QFCU2jQcu6MD9qA+uZ9FErPM1L00
gPF2zhOvSUidalDokcQepP7szWrXVLYIBwCmkm++TspZd1cli+DT/fljMYSsjAW1Av6LTuku47jj
Q+MePALTlH4hdJv09N+RVv4/soDN++ffqpeExAPIDXsfHK6dSJf5hi8Ovt4jiNrvB463v5agmv35
J2C1jtJeKN29AT+yqCsPU81++tpGEDKgwVht3/8zbwdgWD6t/kyCoo5e+rZkFrACODkP9aX4e+bS
ax1oAutDuEnh0hN1gKI5mPS6M83/+Jak42jlMoe8BEBUHoQyDUiWyyU7hzOxbK0DhdBWgNpveQkm
1YDZ/Pg0gQUgSHiPWr/d1xwUWbDQhh/vv4FzcSNdxQ0SygHWM4KXaN7GpWqm5EdlZvkax8hcDIi+
ZeYqXlAg4HiO/ykP3IDAANCi2kykpVXeZOJSzDgTKNf+4kso0zqK5Vw6Ic0TzO+HNd9gfv7Ccjsj
2AHS7s/1NivbLqRSvHTdwNmR+ZR2g607Zblpa0mLwdChdMeueoQHl9vsBkD9fhERzZcaU2fmIOHJ
8OcdcAsNAmqxc8nnftP5HK63dspV4iK7ttssfuA130rRPQSzPUBjuEVXbJedTIJstfGT+hcqrYVk
zlGDAiHqLe8wPQkTXUxdbgCDv4lA8H9/ZZxbiKsoA8eemsdez8vJi9xNE3k9Rh1p1KFqBo704i72
Po3ri73tc5+LtWsudYOpGRbJywwEGrUZo9H97s9B/91Zao0TJLT6RaWz6HuUJcsPb/Yw0TwQZtSN
Nyl5IYz/XYZ94zO6pjHzNCQtc6MJY8mAJYCVUbMbzju2gVsn+4ZjT12CxeIdIFcDXQ+QoGQp5wyN
bdKJep8049DBZVmZ3Al9thXzLPN4pIBIhDUTuy4Yghcgh04DZDiKwmIOUAUBjNyrdkz1zKyLUppr
vJ8AQxixef9FntlUa/Xt0Ne90w92LEWIHD5BZrRlPQMByCp9oSd85nOxFqcKB0QJqd2xjMVENyTy
x8MS8eY2ARjj3kkHeiFanfbpG29nrVTlU+R2QB+NZVNHX7UN67+oEenL+8/p3I9YRcJm0WwIZDKV
bhvQm1p3i8gjEKJLDOjwx1BZfVWPFZ6Sf8YA01bAmqADWmaJ2sVptFENuxDhzj2g07//dvrMulYu
Favbkrrxppnwufh3Fk3/JB1rPxIWUmrAJNal4ybTbUZOU8jKLuX7z/7cGl0Fm3BeUB90QVwR8MMt
QcfqENn8ftdP8tLQ75lU8G8SxW+PRiKsp6Yi+BO1ah9YOyQ7UJCgDlfLstxO4xjduGHVFjyeL8Ek
z/2qVXrjOCoYdOxgLGpJB6jvYk8B46PFse6o+PD+kzuzatf6VnxGOgPwli75klT7hfPoDgTF2s1d
Ezl7OFDFl2QP576ea7mr8uqqViNGguWker8InHHZ6o6aY4iD1dZWMtmMXb9Hj+ImHT6RRVxXU/kf
r/MKZtdVlsgWSg7jHqjtFCBiarluz6ylrlU4K4GCU4ftKO4Xwb8y1359/+Wc2Y5rrWvnRDSO4e5Q
Ah0V4JNv3JuRARB+3dVXm70WA1xVMmCA8HEeCskpHOc5+fT+xc+s3XiVqPTMrWYAq7qS1lNyt4TU
LWoVRs+iCbwv7/8JGDW/Hc9PdJrfw1UCr4i2inFwB6gZ/ZElYCMpeurZ3cDi5gALyPq14k2zdWGW
eD94Azs29SjyEQijduPNev4EcgTY8i/BDUtQVQ2ch74ZYeZakf6LmzZ6lzRZCzBZo5scVKZ0x+Hm
+ZMtZLlvqxnHgmSkX93BZjsRu0GTKy9bfmLYAi0vyrAgtgHqCB3YdKcZkQBYuY2InOkHs8zsYMM2
fWpIYJ782nFQB/bZRhEGL0VZWbiUwEs8Jw4Jynr0m+dRJQgC8IHfK5QelfhU2crNzTSTh9SAeFV1
HQB+jY7oXoRi8nLUXZf7bgk9LMiP02Jdnnutj7b9CTL/iWbg5oAGY5vjKB055HPEXBentNrZE9Sv
73H26YoK5LgX3vfVvbNw8wwkqAPIXBgCQuPaEK6WflvnLhxNn31l2k0KTeML2vmknFr0bYpBzuMd
KGByG8PwZt72QPQ8tKRmdxEoGPtKqSrIHZXBzQsH+xQNSTAvgPZQ/nGRkVR51DvBPpuX6oDSQrLJ
uobuawZ2YdEBIfmTN8S/oS0P+yIjzhiBc07ntJhsm8VPkcjafDYaCG+1dOKRWxt+r0YPZBn3lBG3
mHe4M3PY10UjJvISBS1nO0Q8+FgSuDsh34HB1ybmDry6HNJmQ5F6IIYwJbLPTsJPrn8hAcNxBBkt
iuYhb3wYReSqTfQ2A1BvM86k36NgBq6bCOaPzBNNtzPRgCZCiyGpiKJjI07IM3EMJQ+GMpu5mdBI
HIYuB4AMIMHK0wwYwHGk7Y4BCDd/HLUXzrmThogDyjMQToOH2xcBUfbjqUv4wUe1MznOavTsU4If
8hNAt/RrW2uk3V3iRAecbKd7nrgEfxWAkdIhE/e2EQQ4LJ8SnNdHmLmCwUki6RUiaTwPBlAe/cLB
iuMn25fhxRFOdJd6S7jvbDx8XIxyi8mPsgJEvL4Y0gnAPpTj4x309NDIxvGow3LGsfer51dK5BOz
GtwPYNc2/aIBUOMyiXmRLJ0bFRFNw1xJNVAQfMF4QeOjjfapEapAncI76iWQEyzThzqCOxyMVW9n
DEuBJGZw1pED6ncbauA5+Gvw246gmjKM8BppDNmTxTabSoXjftABPIdY3cld5nj1hObzZBjNxUin
neVuVyg2D7shTs09Gzndx5kgm6EZs10bm/lGj4FNDyHa2OmGCwd8PfiuOAPwjyl9oHCFu8tCEeQD
GKw5PFFUDVdxeho0yia+N1HGjyMxy7CrGk8BNCkb+p268E297waMVT8Y5kzfaG2WrkyY6vR2Tpvv
HBO7N1zEPr3rLSh1RxD0hPuqdPbLbRlpNx0+FYDjTAAAbpRL4wfTW7Z34AP3U4B28yDDmD1Evs+K
OYpbwAltvbT55DvAWbGRwqUowjj5K1xV5QOKeuIJty9/THWqp9JB3/4ZplH8Y2Q5iB5xOveFxi7f
aiyDFopF6x16FvNTr0zcRKORAhzPQORJGOLKCwV6CMvLkNvaAcLHF9b7iB5++tAPk9rWrTUfphCH
NtRWm+QJGlRZ1LT2nQ3PGrLp+zh7iEaC5E6JYaOEkTfco7JI6CiQXCfiDvPS4PQbMz1T6ZFiDhf3
CeXYZEtRwcvDwemABYQ59saxeAcxFMt7DCCIh8wx5KcLs7NdCqPInxywte8Q1SAHrkn7zesTxACX
gi2God2umIAN3XKvnR5E14e7Kq77dkN5jQ9A0qQY1wR6egv7enkjvb4DzXYxx2wemic3nLttnMph
J4HOY9DTh57JYShyDwh6nkTiJPtMmuF2hu4m5t1WNuyQMhwgMbbeBdtuWVw/H5upupUw+fkBry65
GXuOyC2iejPXlQvfuDBpczA/63lrUtC+HBXFRe2a6UHBJXfv90P33LPAx8kE4V/nxITBrmfwyCoG
zNWUQLHzAKFgaT6l/ag/CqrRp8lOcM+gT0mU1wvpXsigOzQ+ERFB8q3Io+aYkYInGqiq2FB2A6qM
3C4gPt4bY0Sdo3SZvERzIn9NE4oy6FVDS+ssVXjQ8RDlfkTxpYOq3nkOBccBsIp48tUfVdDlVjnN
oW86UNFiJ7sTQOLd9nqgr8BgGny5JhAOx3juX1xZDTepTaMBtjeLQlgc29AUfe8Lno8jpFmIlpyC
vFgT8hj5TdxvRsqcuYiIYx5DMqPRtkSG55jfbHdJ3QDPCxcSoNbq5M6VuGNi8P0sah52d8Bt46vO
ItU+9kuAIYrKyx6N50wHAlLUkMOElCENoDDMzAZ5p1ANyUPMW5lcTkPXFR3olaUTs/QLJCyQjSSR
/G7TsLkDrMB8pjUbb5yxqb9mVRWUWca8j2Kx03aO6jnFLCHDQEMidJ2DHer/dEH7vTm55P0koen3
IZKLD3qO6SbkItxk3AfPNpkC0CiTQe942ncvaATKEl55wb5qgMIMey8tu46lR5mhw5AmCnmKoQF8
UucTmZe7uefzfr7vBcyfn7JsieC92IdYGzFpMr4H+Bq83LhJZ+dHDIXhxgDHqkuA0Y2Th5FMNxQJ
2ZOps+YlSKvhq4EY9liTST8LVIJeEFJ9jY+dBz+6IctawN08hfDLafNI+p9NFIh9O+HrM7kKuEjt
s1umA70JnJp1mySr49vGmDnA+EplnuOGyKAIFYI7PCHEDRV8frK+4TufkbradrVJf45eE2xHN67S
m5nN7bHrkZjlCFKiLiTtR7TsZRgMRQZsx5Om1msgQIjdhwaea9+cQTmftRLJB62SfucZPz5I5WBK
uHP8I9jsWZLPFJaBBbSh8jUE5CtFpTBDnhV4xn4BjgmdFdgrJE0ho276wvys3pqENBy5JhNxbpNg
EAVgUhEygVCAyW91te2nMSrlAEOGCR7KR3eu7J7KBjA+1H27XR2GTrn4jpzzGU35oSB9ZcoxiZub
WE6vY58GYPcudEKlMulvuyhhAUCGXfQNfsJQ3gZuH/7QtaiDglUKoOEo6sed6+E4SL05vXOQ0r+0
IeaqRtfvXkTotONOhvD63AEzjZS1SmhORws4gCCYa85NNVCSqwEqlHxIB8xcAwQLNb0Jae9vQLtm
6Y2B/Sz7MSLl3iG/QqmsB5v0OMdOG+WAGYBO3GO6m4MFvJR+4PRZqbC7+sIPGGtL7QTgN8O+rt2O
mYeckzNK7pJMmpKheYQFykg35YDYRjdQOHbfnUiiEBgPzjcaGIdsak6QzjpONd2B/eRsHJI0U4HE
E6jbwPEEuMkS9bYo5WrLoVtTOTwkcJrBVJyY8XWLVIwOPZm2GPiFdFUD2P9SL2H0ox5AZst0qk96
VjE/xl6cvTBh/XajTY/cxiBfX/rQxZw3asQ38J5BXVSH0IwaqCITnqCUq6e4u/UdL/jkWj1uEsQ6
yPW1eyfwZtPc1SQD/q0J+FCgWYsJ0Q5lj2KcmibZ1T4AyXmQtvXfVpUPHSdNOS7prk5V85PLWZSz
NdU98k/sJAn/+KixP4H+M9kHKNTjcB8MSgb7oVbxV1uNw1jYwXh+qVnotkCIOSItloV5eHwube4Z
IKQYUUWrfcaWjBJ3RzqM1vc4f+8zgzky4nQ1dDJ0UDAbVeHiI1sjnnNvRt3W9zX3ii4CymprkT/N
2ywTESR9GHHWOzXqo98mQpYYvFu+R1G8iN37p0gPiPwzx8hVtyo12hfYJGQP2DZ+mF16fuzQg76n
ko47CrTvdtT+eBP5JP0yzkwFhYDf8wENFb0LCMXBR2HbJ8kCf1Ih1FA66jTe70UjOh1Aj/e5YB7y
BJuYCacNWzOs1sYmcuctDr/DA5ndve9UcVsEVY1OZqO96RZTetrJE85bdE5gaLj1K7AsdpggYI+0
6YdvjRNUd9kwh07u9D0SBaJCp8Hh1YdaKtDL+NHvu+aVVKZuNsA8yw1Y85CswINnhI5umQ9dI1rI
JNPwcwWbwidsvPG2Uzgb5DSFkEl7ZsYmnPz0djRxA1tlD7WiIkIUBUjOwk/ghsyLg+AO8CnK/Sho
NyzgT5BBZC9cxvNHBxHm4xxXZJ84yTJvRRpCE5qAscI2XhVhcSUxaOO+BH1UO6cMdGhhFzwvBM+4
Of3fHi2JzyIegq7oQf3+JXmU/QLucT4BSeP41qcwwrqrMHRy7GdPfcEEkW8LmvXhwUa+/TDCWDrI
a4GENs+yyFTbYOmnrwFb/D3vqfuXRGfqcxZBci7nxCe7gTbdi5HK++JPPs6sNKG7IKrEQ4hARzdT
gxmxU2SYGygkBQVKOb2RIgU6W6iFSbTc9PzapX32pKPAvuKc/FrNGFYGH7Zpvmdiig6w5Ape2hQg
V6Ys3yw0sHiFvOcKOXkYQ3ggh+rjbOOoLlLE4zvDmYteTlR5mJHoXYlkdw4Pos4CXvhQoPC8XwaU
yltXH1NYvjy7cSA3BsN+dxxnFDDAI49FhRY462/6MDiVOCYXCPW2qWN3N2dTd4TQDW0iJAV/RZqw
Txbkci93qzj5UvFAB4VFOeQHKgM9TsMUFbsDWhLQ87QZd14TR0ccROwggWx3cE9HPjhssaMPm+Yy
QFXcbsbRrV4c7SNHAr1vvJ/QApxzK2C/V3QAh+C43LsesLaEtSNkbYH5XLkRfxK08Y49b+WNafDf
ciDOxYODMabjmHo4u/sUJO1t0o7hFwEBaQPtTzL4eQIXrXuinQbvnhlwcRfRHSonCh+D0DRRIRv4
AuTIb+kDpEjyWXPH20vPN7e1FyQPgHbRF0iF0xEflB4bDFZc9gAv5GSnwoQ+SYrcEKhw6PlAZ+P3
/8fceSzXjWzp+lU6zhwVMAkX0ecMAGxL70SREwRFUvAukbBPf79dqu4usnVLXR13cEtRA0okseEy
1/rXb1wHQ08SWmaAi9775k55c6dj7B6a41I+u7WFvTi+X/U9mpR2g8WqjJSTWUMg4e/hHAW0myHz
6PM4qKZGJJGhJe2NB5fyFb1TTIh5neWRjOv+3Kd6Po5LV1GatuVe9u4SMsn3Xv3Yj+/trlWgAe3q
b4Z0sQ4FqSNGWBBZcz8PYrhSRrZ+YUmVAeHq/VecB9yv7M79F7ye1y46DXuu/VqLeyZOpFlqfl7T
yqd62wfU1SoaXV/sNbo5czOw7froX+v0W6UP3XYx7G7LSm4QDFkJUwuqpDa/W0k/foEpaVtR1xne
l1lAwwr7FtUxXq/jNzsvbS2QUAY2VZ8vVdC43fI4uxopaFUKRKOlwn/0125+9zqDBn+kaAvXJTEu
lanMt1kf+2BRKfLx0sF/fKuYkVps2LT67hz7D5nI7Fd/UOUZvi1OhqNLV983ZiEeGmsoqZlmiVHz
4N+Jdpz4JEQJfLN7u4mk9LKjXJW7Rf1ICZx7ArRL1mX8butFt+JSNqltA628PIw5e+qmtWsxB8xU
nVuEqpQK+OHN3+dUc/at0Q/0CoXYdODgF1ohy4d8zlwZmYvKvgjg9nzDMricY72/xNSaFuBInJfo
7pWVdfQU2tBrAaltM7ug3s4kb3YV2ZcYtE1yC+ndwyNZz7JdS+vVb0aQggfpz+Y+T081SCEtK/TM
mlaLVAkro4zI8nMzMdZ31Qn7S9F3NkBP7WeBX+T9negrVrh0NRa+1Yjnh7TSkou+U+vFLGJUuO5c
LofRqvAUZbi1oMql9oi4RO0VgE12bk6OnQcY6bht5IxO6WwwQrHuq3Jmg5uqbGanslVlEHTeJDhf
MCvmN0FkuzCdcd1m5OMc0W/V39yhcEJDr3V5xmK4pFSshGdHMfDFjnDVpgmLPrH2Xq2pu7ormiaA
Z+LtCe+YVyjpjXVdCLFu4QWJq7p2q0PZ9uBTTZPqTqAv0vjamDB5AqxPwLMKkjUWdHoh4oR476KU
P1ipZd6ObVGc11nTY7KnV4eiWmqGb2l2vhIHsF/SuN06dVEyctKLwzIK/UwOenslR93Yp6ptC8BM
4b6UHcN73oFy2YACLNAmFHRg5XU09/NartQPTcNy4zG9ygZqhiTz3eMqTC+cNCEjOdWgIV293hlO
1T7MxsqmWdheHCxORkKFM5hENAw8yMNgJs0V6ZrAC+lQ6SjLHSPb9gRCZgfcUsgQiDvUnwb1DQAc
8+V8Y6eznwaxLM0Xx1eknuqeOGKqNBzdAaHYLEhMCsHRra81uaWXDbnatDFUspHdERcbctPmaotN
AnU00fFRMq7VZV1RObhk0D9k+JcAkLam0UY8iv6h49n8Wtk+VUbD1P5SI39JBGPTFdsCovB7GUvn
NlP0RvpqrDd9aroHmrKMx9lYZu6RvS4HOK3ziR0+wjApJuFC20P/SNvWXcrWqDfDtCbbTuuNt7Gb
sutc86bj4pTg1a1KxquCd/SJHDg/XBPoSS4ksu1qDfVBVOWwsFIhBp31Fbcn6dG/I70+kFVnBXii
6XuFyzLNrq42qlM2Fe6IktGypy1BHtkO3wT/kRQbcScbr7/zzToOXFM3v9YMX/Y4v3QbZ2bd8Ar5
4uWF91B2eoMndUnYHpwOEYe5nuq3vez0y8ZfjTBtPXlkx2ZX632T4qMrxdBEojWnl9U2tGuZtUu2
KZH4bBo/iSPGI1kWpnPmP40unJxw1RPhUeKKeEMQXVVF7jh15m3m5GogmlUOtB+xvrqbZXHdQ2zn
yxJprZ2aQaqrRAQurE1KxkZ0+c6zZ8MN3HqYD4MkRC4wqsawjmJS8qVxhdbeubObEWokq9fq91tf
TaSpRHPZlexzdTqPhJMYNCnjMmp3Q0KWS8jssREPvmZZw2Ye4ANsrFLQbukq2/e2GjaeEYu7JgX9
Mta0WwNdkBFbeH69HT2GGoFDdrhH/WGDJayQ2wKw+ObJaoxxG5ujdkElYNzNtWeHCxDbpve6eUN5
NkQeWMBF5ab6OVHxIqQ59L8OLrE6Bh9vn1Xg1q7M570AjAQiyKpXVOhumNZ1dVsOnXdVeqrbGeQU
Py70iT31mmwflqHor4usVo+uCd6jYQqxq0xHPhIidadRx2+J97APrZHBkDHYS45i7saXrqOOdrv8
Mk1989lULDmgVVqYG2P6PMwNo51uWrbaOi5fpQPrQLSgjEHCqnnlZt5qBqr3GLEMo3kQ0kweGND4
D4ZqiU5CJbVDgYcCzG0XccHUADKWgw1sFggGNzeFLcVbokT31fYc2QSaSld2b9yRN5WZZw/rhMQx
n5PmHeCdvWpeBmIHrIFBQSYH+8qpT8+FBATRAmfJuiZS+Itc1Uw+LnpDZvamUX57s0jleaB/Wnd0
U1MHwYE6wyKYGPNx1UzzSFs9XCKdTM/9HnoPJKu5BuLxNYkxylRcG5nu3TImiM8q9Ex0TYnh3Tbz
5B+EjQt8aRTpYz2b89O6xv2mt1aSEFxj2I65aVUhxnHzAwLXPgB1SL80muyOg2aMG7YgdAptL44V
EM8bf9dH4CDVdelU/oXTpX0kZNpFONLnb0lix4AjTh65iYcTwZAkh5TndqesAjEME9YicLLWPlrj
kJ51euVT5sVuSa5Ltl60FQtImC5+e+kCSJOfBUEFbJVbsmmZq1WbGdMIfBBWaw21EWCi19vqJSPi
/NhKNe9rIm/O66U1znOZITqR3njw8Ma+y+wMSxU3ZYjAfimLp7ZNXAaRRdweht5B+Me4YWI4QUFx
w6wNe87azXCQlZMI2ionowioed4CJbgvttSGzTo17vUMedGHeFbkkJvaTpKsAQL3lvWayzyIZT1N
4/ppYlK616APRynI2RqsRocUc3FLghumfNQIz0lM/xn8xbkgZLuN1DgzkyembAjyqWtgs/X6sgMa
KR4bn3BMPOQ7GU2uk2MRW7k7rSisr9jp8VCQigohiUfY2PIsZnDuKmAQAf20JC0qn790yWmGmJJO
c/RJhpc7MS39jcfVu2pbLdt02rLsJjGkLzTd+cNgpcVXbx6yV8OOWZoAysk4ThkxAnLP9YXIzY6H
p1zHiJgzm+yhOicuKjNxylXx3TLO6KZbyu4gAYHcqaUVG7EsvGAQHiI2pGzvF5rznUewPlTkTO2m
wUc9yPNwlgCLbibL67RwKgh5FPGy3He+qc77lChPNmZmBuQc+XJHGfpM1zmeHHvWlMrR1Y+rmbl0
bMBZidcsFHskpPWAkQSEkFWZKSNu9qlRFQU9quFdSjUZXdBUg3FBy1XuVlX5WyiaxhGrmuV56YX/
7Jqz4k1yqgxL6i5tDSIJlvnJ8lff2Wic3FXmYiJE41RvrIzUXTmZqDGt3iwPBfuFt6mSSt14CUWI
bgzDJk1s/zZHJ3mYCIE8CsIQLgTeMWfYZ8qLae7nI5O66qGzZ3qLAmkhM15naxqnHQOrokCmqRHq
c4qHfZE1rOEd035zXXbmMiU70yv1LwnbLkN920AsgTOPHygDOD9gtDA9+6AvbwVuIpgvtjkjQLdO
9t5izIcKVLsjgoyibPByYwsUb1yPaZ0FFE91ZLA9HdFep/uZk7n2y7qlUBwLglSH2DrL6R/h4pW0
SNVc+kdbspYxkU8OCwDYtQaJzwy0bm2f66LQbxIVG0dMj41DqRvqIrZs88q2c/lW1s2Un/ftMkJN
cJTYK0s6X4qhUk+CwMxvk8z7rSL07dry1PJY54xwzwbDz4xttfR6EsBCGy9Y3EFOhGBjzmElzNyP
p9nEfGLXkx/H/eDTyq0N5f99XHoc5gZCIv25480pffvk3V36031V+VXUk+hU7zX8NoF5qvF2TV3P
CIDmZJSKEVtGx/bOVDEYhEw22ibG+vvIFGp6sty43LYaOlyl5zM4gdC2sYJvGWMG90pWAsNzafhy
wzisiZzWjL/Pduxv8N/I3pvVA0QWudaAso3edmwKshrnfhy2izWKV2GN9d5S5XAh6jGhtm4b67nJ
bXNTM2a9NianRmYmpXlZA9TsddfUztNhnC/pClqcuwRodyp9dQUBlOgMb9G6LyTztjzli0fsYqY5
u8FIpnM9GfOSYL7aCteM1BuEe8mwyTzH4rEiQaUFSmdAHFRV07TBrKtxCFQmGY1VrdU8svwhX2YL
O1QO2WFh3AJhYCjY3EG9ID92NVvCHDKNlrnzSOxRuvPgw650ggQPSRCthXHEwqe/i31R3drgsZdd
RYRbsa72jeXnOXOHMjlSAGZHRnLphrtXPKBkAJo0bPOWwNGeB6CsllsWv/5AHeoDTxrF2zqoNhDw
LMKB2SNirbU0bjX0UreF3WRvSV2Jsw7pxWsxnFBve17tO1VjctsAUW49sRAb567xGy4e3xJXqk2n
j9S91cAAjzJio1ICgJKysk4v77DTERYzgmO+L7Ox2PJUgwDmVR9lRmtu6ZHp2/K8Xijl6uQLDD7f
C2dPMcuPiQPEOHm+xr0W/XFpw3uRQ6nvseEyI9PD8kTjJYK1wfR+V7iTivyiKslTchISm7zidsai
FBTeETlzw3k8G1Nl3GW4gsdhWgk77Azw+yz3svusqqbLUndOBOIWPH5m+bh1zBnMpk7WTToXlbeX
OgAu+TEtCyeG2u8GCeuH0SC9cKOtGFadLX4RBw3r/4ryvO2jugD2iqYC/MUwFlx+8CdQexa7VKdt
0yt8PGNtvKhqBxfbfnISHbGa6T44TAsfoJbEl/QF5hh2qfYYa2raWnGt7QH7pr0Vp5YVjGuXH3Pg
SDaOxp+/zP5UPJLaqB2a1pAXJd4e54Z07UuvRh4XlqYqN4mTxFrAjB26Z130WRG0TlY8s6g6/a1J
6mYWTU7u78iq7/UIv9za+lbLhDw9vWFAWmOOq1azBxAbsbkKq7Kd9IgMsm9e3o0iKBg37Gxrje+d
CX7UldKQmBjjlPX3FuYA/jalfMtDJGx5vRvbxeZnDMskOY5jzN9dcP+INIR6hNbA2UXK8xN23DV7
NFmFky2lsno1IORcGZoD6tLweuKI4U51Rl/Hwb8ojPMucNHMAym0MSRUdQiQ3LpBw+YaQgXvDjNU
2jOHKRl32rAtRvxiutCknYbK7R1705mOX+3XuIiLM4rVuZhC7ETcODmcbhjhkDEvbMSUjA6angZH
gqLzwN6FkVx0NlF7t4aVNQ9x15aEqMrUryOkKoiI0iaXZeDjafBGrTXoVBhykQdzAChgXlkAMY9u
TPNqVa7Ft8uJImhJnUULV2r6gTggtGhmXsUPpLWST9q5jj3tHH2up2PSFUkTJFjKac8N+Mxemoy0
2YfHN3g8wn2qc6YDAWGvGmVfldk5O14yqJDrJMSOEYT72i26p28wyS2AF8ymXAmahKy/ypTsRZIW
zauVsRAoSpHqS+C0idgoIeTZbBfOi2n3DIVqzavNwFpJs4hhFN0US+zc91UDwySF1GTZBJO707Ac
Kw+ZtPBP3I8G9DD0WMKo9kVPwrQEvSPHrcI+rUx0Y6d7TsmQKc3rClA7Hrd6niC0QEgIz6aenrhh
3lYO0jpWJ8VUB2v227QoVHkWkNll7E4i3lPuzvqmEmP3BHqq3sF566cscew7W7ekGeTwqs4Y6cCN
K3pW7Vaz10gOCQU69F67vCyzef7eidnfN4AyYOOYXnzL9JVivzeTdCd7U79AwdVHPSAdm7KX+Luc
B/vZx/ayC0dfIyUxbodnhHfFVQql645HOb3sy0J/MsfGCxprni/M2F6uDGt2yBggXTYimIpepFuc
O0/rtZCdw/leqmTdirzp2Hsb/X5t1mHL+z+HlpOb54Ly9l2oE7Lkenr12HrLwEPF1JpLC7rqJrV3
JNlrfCXxlmF0nxLBPAIRuKpgohw3bbOHNNO9jNBwzrQ+V2fCS78zg4rPF+wfjIAxZ/IVlZFIYbPk
XhmqrCAQgZhg+6W1r0Wx12r8D0ybuBGGpzJIJ6fiJIz2DIzAP0rTQ9BajRPFS+o1OSwhO0nOELCs
b5OXLkwhDcQ2QOp3hDh3JBXb5ps9aNWTYNSIO3fWyjEc0SgEBhOaM8kjsqWIzjajpvk3vID+bdOW
8VU3iD4cKPC282LUUSkX4GvMuUsfzkdC942zhHvv521+3WpN/TKRr0oQSNww/4lVc1PSn4hwQiVn
/dA9/D8ImPtzvty/du/N5Uv13v/7h9i5f338sv/xdfLeRC/q5cMXm1rB17kZ3uVy+94zPfzXv/P7
//jO/+k//tv777/lfmnf//mP12ao1em3JeCIf46UM08Csf8MLzp9kj9+7nQC//zHXfYu5cu/nb83
9ft/+7H/zJ4kic50CZf0CZszrZMGano/hdQx7v7N0sHJfEf3HU83XNjsNVK/9J//8H/z+Y/6xjOF
aXgnccQf0ZPOb75pnDLtGJiQTepjPPgf53/9QxzCpftxPf74+s/ZXx95zbYrfA+akk38pQ193Pus
e5OLqqt49Q5D6RsvSyWwiyjUoL4ZAk+VP12anxzqI/v790MZvm15ZMiig2FI8ZHl3EON7bpuPkje
n3AiXR56kfL+Fgn8Pw7imo7LAmnrnzOTzNYE2c9mcCiHKaCZTRsNrsIvDvKTi0YUoM3wkbQv1xGf
JDLzYHlrV00HLq56c2xKuMa0phvg8PhvaWMIKtb5H+jQ1A1HF8ZnSTfquymNp+aQ2x4ZCloCdzVs
i6aP/t6t+XEYDw2twXboWZ9OSDmT37pJe8igUt0PqYxDXa//nirqdC6OsEydp9oWnMtn1VLur8O8
TGJvVxOtKXYH7H89RL2o4FMdFnhCf8s+68cBSfE1fYPkV8/5bJpm4lIjB9fagxdXoaoXqtFWepu/
vnSnS/NfGqw/DiKIiPVdUoNt+5O4xVXNhLOBtR8zQa663cXwyCE2C6gkkSfZOf8Xh3N0zBAcV+iI
7z6+RGUd2/oSo6/2dOuCcZoRYmcD93JI863jFPXtXx/uk0Dz99Mjgtl0yMpkFXKcT5ySFdhuAC7a
l8tUPzednn1rWnuWQQtzQUZFZoCb0ksU15CxnQQrpVN2tTYP8kFPvGSFUmSPMkjq0n1idov9n5XM
7M8zg6brrBPYsGCVuD71VVf1Qdun/X5oCn18IQPO1m7kbJocu+874xe37fMrDPWGFc+iEHdMh7f4
k65D+VUssm7Yp2RX7lx/kheV6Yk9RW32Cw3lf39AEJ3arPG+x6LESPzjHYvhyuo4yO/rBK2qZpGu
O+CO8k6eix1CI21/ZRvzszPjMOSUIuy1rc9PfQkhuW8Tua8zt4/WaVyI552nfanPxf1fPxyfF/TT
NcTFwbF48l24SieJ2Z+kZHPeE5A9dHsH5VjY1w0cZ5wXwr99kNMyzg7ItsGm8OlGDUUNPQfAz2KU
jhsr2cLZVBnbvz7IT66ZbXC9TMdidg7R5uOZ4BiuGYNb7UfVQECbW7hoSTIFeWd3f8v74vQ+cSIc
wNbJmWVROl3TP10zm6BQS4PdmnsyO88NpW2bpm435ZRavzD2/sndsU1GofzhQWfV/XgkGh8TJm+1
X0xGkUkF5p656fCLPf1nF870DFgPoFse8dofD5KRKKP3brGfCMUIYOMTIqYM9pF6ENd/fYt+ejrU
J6atm66gdfp4pKlKli5eyr3mZ8uumawskqJyf/GwfRR5/7g7VGSW47FvoDf59Bw4dD7CUvm+cf0X
cJPlonWH9mJiznVbw4B5M9q5/YXq66eHJL6VKgLdqPU5JCnVE9uckDfgOYi/HzGgW30yKhxjlnq/
LAzc4XRWv4oeNH937f64bVGQWo5DUcq2ZZifXivXHUC1UZn3jkEgyOhM+mvfZDTCUHeaKYqLkfZR
LcqkuW/Vk6XL/JsPZY/u3Wp6hFCUlZeQx6erZSpA3WKnkUdnduRX3fPyOvRYgvTgRBjA9E/08RZt
DtEcadFjm1RIH8lD19qee5qFi0u7cOVwnY/NmG2NEhTn1slqrwxUp+tuBOCoGujiZgUP1i7G9MWG
rKnfQpnToMjx0IjQ6cz4ypRG/j2z/Q5wduFyb2SsNffarLXtdjR7HYVDMe31FRJkkGHjtYQL3ZoV
1ROynr7jkjDfr6Yj3p7kMhv0c8kG16JxY/jFnB3GsvcuGyOPn2BMIkCrDIaSyE5jWmi7F7u5UMvX
chCuivKy8EY+VJ68azXUboIcaAsrO3OLbZIYYxFl4A3nXqMaIwCIGYG5UWA5UVLNXbf38eoZA+ZS
PuqR1O25LagycCDpFpbyLh+XKSpWIqtDktfQ2OWuk5lh49lTuondVXxFuAR9qejH6juCquJSsqiV
YWwx2ek6BHdoUiB6AOsXXUhba7yJBI1SUPbO+KQnRrtuDGHOF32pBLoNv17eNDzEjSCG24RzTVoB
uel52Z3BUoIdvkwMB4K4q5WzT5ahqaPGV/kJOrFTeIFlDX9ROMMTcJ76FvOa9bD3Emgr3SrH+3xx
McFp44lY9yGnlN7jCOdnxGlMAJpBl9ne+ejmGd7ofVXcrAyurYs1xUnRSQ2j2cFngHO7Oq4Hp7y7
d7SmjJmFsPO1HeFIW4wroBu3Yz/s4JC64I+8cbeM+U6hGqq2jsorii+L7a3PZVIZF948J480AHOx
WTJ7+e5B/9ApTlgv4BT1/TVnns9BrGcLI7sVbijkAXRp4bAoWpvWlYi9zNzH6h36af8NA1B3JPIa
3UZk5U72QrFmv/UnMn7ox8my4sXTtNVZXhW87nj/9HFgTHP5PWkR4YV9WZpulKsqfVkZVhuHsbXj
7KHVmIEEqw3QH0xKFSedhMzv7KmyVKjRXCo6OcuFRc3y0geJPtU6LqaJtjD10FcGlmYJ1xPB0qFN
6g4XrtiY58gXUttRGyVaNIyp9sVyYcJF8Yl8D3G1K80gkbg6bz0tbp/T0Yc1nOnDsktZ3/oNc2n0
mR7EcuNmjQ2g0pTR+yMCr6bZO3MjGZ8upfel7PA/DOoUAsfWF+uQbpyx8L8sgz63kdVlJqSqRBct
fImkUFFqldVD6/JTgfKZlwa5OxAx3qVp9VrMS3ZXZqsNUWHipb9sXbfCcs6pxHdS82qgj76GUrBW
LUmIFgKDJsISlHN3Kg9eNzotlhXQufjV6QHPwiXNs5GxMq6v29bpzROcWuZVALN6VMhFzPk19yw1
w7CFxB3KxVyQvmHyirY9tcvpC6QkYftRW42NbYXlqMCYoKq5Q7AkDAEDSfR8ysC1/8Md+m/hLxfZ
q2z65rv6CKf8Dgm84m8hkXupf1217/Wdku/v6uKl/fydH2CZ/z9wGEFb9X+HYcKX6lvzlqFG/wHq
HN7++Y/TT/xAYGjRf3NMcGMqB586/BRX+QOAMXTzN4vSyKfscz1CShBe/4G/GOI35zT8Al6hImML
Yd/+A4Ax9N+E7lPv2DZSB0pt9+8AMJ86LBw1DSE8z6ey1V3dwlT4Y2FjuiWZOPOo9oXMk0PsOshX
IQiHbrXaZx1czusavdTBLaaT0I+/c/PGu+lV7t3Nca4hEJvK6468hQ1dfv+qoQDcdy4E1EL11LBZ
2WPA4kv7ZjS7Ikrm8Z7AV7EdJHanf7roPwF4PrnF/H4qroU+3PdMACqkER9PhZQEUHh4JfvOH7M3
SyKcXYymOeDkmW8IHFObMluKTaMv9hnE9fxrY8fORi8d94YJS7abF924XKy0ufToqEUiu31r9u1T
ytx/k0HS20kry/ZC1nUorEY+Tb0+vXqzne2QbDZMftP5Rh+aX7Vwn1yhfpyYDQzHM2L6Fo43n05M
0vnmDAf3EjPXiOlv9aIvxbxBRtLsl3lpDrGpy53OsIn2pE+3+EYXxzYxnKPjTNluyJPhV6G6HwvH
02cC0+V5EShAhE7b8vEzkWCem+wp/d49HUGirosSxrIXkz+ZOEij5oatle7++hb/5KCnRg/YkYbP
MD5bqFI4DcrVWrWvuNFPmWo1wsVWxlehoTrnuljqAaEudd0vELefHZc+07F90zI8us6PJxvns41p
M8ftoNDDE12b46Q1MI8lT4fe9M+ZVt789akylDuBG/9VJHtC2IbOPq8LgFbYAJ+tj50WjaS/ltPe
redjwwRahjBA9COzUfU2qNx6JdTIeJrQs2xVrce7dDTbe0zK0nPdn7GiqhRDJcuYxAA7pncekLub
yEjhsiB5zKC/tC23OFohonsPI8O00E6y+S7z9O5E2nplMjWf1Sl6sylFvWWvjtx384mQ0Pd6/ziQ
faSQKR/wWIWCi0LsPhbeurFyNT2XVFW7wkng6haw2KDyANSIBKoUo50vyq3hAYpqtM/NuvXudYX9
cKFazw78xkVpoa1tu+k12zqm1Ul5AXLRzAHq2SWLkjzDq3C0513DenZGHVq+8NaJjdX6KuqkHBWS
2HTRgI3G6ZkBVG9Hni5gZ3Won25rfANeDPSqLUzEeIZvWzsp+tp6zq78UcFOHWZ15Q+JutdaxsI0
A8xs/Knb9nlrsIuiC4qrmfjFKnaPwAPlmZ6ukFyZ7v6upXfMN+j3+jauS7nHxXLMN63Z7uM4lo+F
Lr8K1OdQE9oOIlectdVN5y3pY9wVwz0Zid5ZIy0cD5AAzQHmY1QkqXSCejDTG9hvUx9WzeL2oc5V
ANVewolqvQ6B0t/hC7UXApnfbplcqBYD99+tevNYi1pd9ZghqACZEs2DatCnh6vdxBCyDPuYpHn8
1rW5uI9RDJ75lW1G/Qwr103x/mGNLOAAoGXYqIQYJhTkxT1SKdRZPjV7aMYehGf0Gc+GyszzSZhR
4WYm/g2Ju1mldj06utorrGousjnZ1aNrX9dYJQS1GJejKSBfJ01/REL+bSmc87Xs3nxHS7d+Ul5Z
FgvvmrsFg6geo7ZpbG51m9l5YiuaxlVw1q4XDeZ0Z9lpl2xbOjeXLQDqHbz2ew9N6F3OP10bVt/t
Z7h9F/XQkvOEqNKE2a48qLlWunUZPyimw/Fw0g2IfivxqbyBqCYu43yYrxtL9Vvukbp3Us31Ni43
A8J91SAASlrewVX48MUm+GyHZHDUBraPF3bwtCOYg3kS2mYH/Dyv2p276ta3Ofe1PQ4YxnXSa9OV
FJaPDG1GnthaEwLrdtkhJ2ycHdYK+XUdY5Vkom85iWoE2Tf1WzwivDSLFAszVoirBXH+MziBth2L
lZzmesz2soUeHSGRfHeJLwrVUDxnPiCxqK8xuD2IHkk6eMdjp3dXfad9MTFojGZ/HCI62BSVAWzO
HGHjnS+x7OSgTLQLf69XbEh7Wbow+2AlpO8jWVpXw+DqdMhWal7AdiIY13Blu7cG1Kxx3YSM9L0A
i//jUscyGNoCc876Ojdc62B4GvyqrFpRHcPZ32BSwdvTjyeXgdXe4rVQfu0o9pfQ4d0EqXUq/Bj7
2SAYVlaenoVmgl0vKVZWGUlzrlVw2ps2rHpNiMQgxXm2mG8hVRJ7NnhQ4lANhq4+lBGJB/E5DGQE
G1IwRh1ixzrHx399nI3cIb41+0Z4n3492l7l7Mfe0vmtyj6qKT0zTWspQihHWARkqHv7tfQvRyNX
N32Gs7nuYTxeDwoBSzIf59p+qElUvbZWDS2qFEigtOVq0rsZplf9TY1fhRZ74WCIs2LJcEvxRJN9
TwqNab+Ffh0Gyc7LbejGQMvoaWHEwH+/aqcBX4iuse8ZzccbgUgfMdt66bnwqw2vTLfmaFQ7g13r
FdS3unJg5QeeD29sjOMCAgCsRQIg4BTV+T0PrruNKf72nrSTfLMYnbosvBXSCHN3bde6lo5vu7CS
UFCFoXtoOquIlkESuew7+e3MKT6gH2/OdUi7e6HVfljiuGV6qXvGuoZWZEDM3KS1ISGM6fi9yKkM
pAXpilvZPHax7tzEfl9tLLta4YSargqgsclbgeVDZBc2Zs4jL/0Qbzx4QcepWf4PdWfW3KiWZeFf
RAfz8CqhWZbk2c4XwnammeEwHuDX98etiqhM5e10337rl4qoKkci4HCGvdf6VnPUehOV6JSbp6kM
xk2jowtsp+d87B68udNsjMW+TSdWoSnvBEqDPC79BAy/gcF4nVhVvEoa/Mg2xRheBxqkhtbKK2uJ
4tvVqOy8nrWz1YrxRinidIW+4SI8cRM0yVPcRbcgj+HVuHUendy0CDe5plvbqCuWHfEcd0mDbwTJ
UbYeMS6C8Gb1LBqCtReQ5u3lICRbFozzEDyUQPvI0qxbxkbc3Lmqkt+xYX1EZ2v56NyDTTiF1q0+
eelac3Dx9y09pcKtpK8ic9qVuvCIDanyTZTjC3DcQMWOYkMF4OYcw4jx/+lPIaJZicc1GV+9RA6L
qWDaNKpPsD9gOqYgRCtiWtA+2kM4Dp9dEN+muXLTVSiuCaQF5x+Qp24hxX3PJUOhzex2M7paepnm
6Wjs3qUIlJ3tKT2mgL3pQZmuMvddL/vQN/CP7AwltveRXVkHplt5EJ3WreiHVNZnkNv2pbSr/iFn
NaXwgCRdYvY6hi4QDKIxsGvoErdHY9yqBFu/JAMQTwVmCswzi9KSaJNThrEM56u76BX+p3QAdGOM
0bSg5KRsClcrtjGW7yVhFRfhKi9lDVAymt7crE8OCFLIQDcpTmZIvSHguLcxxoR1OHjYFBKIzqSi
aHj7nUh+azupr0QgpD8ZzmOc1g9t2fq6qN8cvWdHMk3fhazvi8kNke9mMwfBusGchLPM0pdBida7
csvqJq9r2+/zOlxWWsY/QD0WhZ/mbeFmbL0pAHzRp2AzLIqzgEOcXQ416U3NgnYdIEhcBh4A7Ura
T4aWvvJwl6WT2E+Zijdy3iPVboAAKc/0JbbAhKlVtjdmEL/BZqF3kguLipx6hwj1UZ81PYGWNWfb
Usr1qA7PrZ1Wi0CPzo0ms6Ws7XoT2+KzD7W1J2pziaJgTznmoCJEC7t+odhssjK8VHh8GqykjWrt
UQW+0NS9rc1BrsSEustxkMiHY5ivDem94vtZaErk8gxIVp/AimDBeSfJfR3ZzrB2VPacsn12+/EG
E9fe5EvfdEXkHIMstLc6XgM/9saLQyXq6KVATJd2SX4mWaGN11QvQxb4onRea0U8QwJytlHdeLcg
oja1PRceLe1JsyMBTQ9hJb3Ux1IdICvQIFtPXiT5hCLOfKlq+lWTYwDXx37ndU50ICjEXpVuODwB
lT+kwgyXmpU8kJmEoavWGNiOs8i01gAl4X3HRd0vpFqvylB/1z1FPcBdSE8BCi+4d8NOpWd5A5qO
pnQmhpEC5hDua3xIW3tENMtx/NCPg3lrtdo5qNtkE1F8gm7RLfBXmneCl7/rYqXaEFO0s3N5iYN3
J0V5zxewTssUJakWOX6kBiEwKo4BFk7F7TTF4y3wsn7BISPyVcIkFgONQsmJ2VOVfdEZ7U5XizUL
600Gb3KJtGTfubG70cSHmenGA8gKuGNJnlzS3oSL0ZSXaKD2l7EpRoj8VvFgfCKKMEqM3n3HgWNV
9HW8La0k/ma7Gt9vXfuipla2JAMj2FTj5+BFhxr9IWeG0CJNRxnwNeEz8ugX9Kcp6tylIBRh1Yt1
ISk4FeiVpxtKJvHaAk+x75KIsnaEcBEzgX0s7eNQpvZGKmzAEJJ6M2auO9EMWIFVgL9mCmOBvDKC
dZXjP7OIYFmXXibfzKTBXF1j3mZkKxCgc3UB7GlnD+OqYb8yk4W8e3YUEm+m7Xd4c+4KD7MH7xzP
FHmC+UbkdbJAP4hLeSpL0l+Qg+IW1O5TZ/YVGgbWu0F7ovqwHEA+6CD5VlajfnTS2DtDnL1odX6I
PTySMXk3PAZvUahZ9732up0zbpziUXOjbRi8W93o40lSl6y8pq9q40mEyPDY0OO2MqihFyOWd7Tc
uQJYBuBFlIgLHP5Fj6Uan+6B6Dh8++VGwnbCLPM4esFBm/R9j+t3xZz3oCStuxZ5t5lLmSZaIXy0
qNYGiUksMSKFEm1FATXNpLLOysKVC13q3iqk7bVMEoxQTlHl5z7HWTJG/alJ7gLJtBdKSNaDryD+
073t6GUfpSp92dPzCYx7EG9Pk1EiAdwngIAh/MTnqL3TE+F3w5swuRFD14elPqAvdjU0bgO7tfEg
tCphszEuoBYiG0/XVqg+MXfWS0lOX2LzOqwt7fgdh1nfMh8rJ0cRaYdsfd0LZe4+pa469ebO7uo7
QzDz5PVO8fqNljzwkel+lT9PtVPu4tF4C83oZJv7kmDglSu+2QOmVdd4FYllLfo63djmZVDLrc7o
/N50TfPco1U+BWGwMxPNRQcM4k4m4l6R2T3TnxVTop7MHUJZF/iiBxsgiN2RwwYSqUVIx1hfuDrY
mtKjZjX1wbmLUvEZ585iNpSBb2k4+NTq2nKc4TFrcn/uXfiqk/gq9i4gTm5Hf0/H/afrhOuko2Ic
LS9wbhWmtkWv2pG3HHE2+a1WQtSifPzdNYsM8a2m7KKgDY9jQXNpsvM9xWaMpI1tTn40hLrvtC5t
ZZ29L3YzqHI5Tp7EUW9V1ZTnwlTdM/JaSRuq+W5JRVsGIa/CmAq5SRwj8NvuEfe1vSUchMNKraRA
9tBw0C7DtNqPriBQSOtfssxQtlqgePf58FKhNntVy0g+VDY7BRiF1KDMur0VBmBUnEktKlfaCErT
4nBNBhV1ZmoaO0uz1IMkCmKZdMHZwBIXL/CIOHd1lFu7vEQgzNHwlk+/9g099RY62TLL0QJ1IUvM
3LhRsrXh4BrW8+k+92SyQ1893UKmINYysiz9Das4ULOpr6KUoxfRPVjB9I+YAoRlt9TMMDMqUFP8
IPJCE9KT9ErAfIXc5TS17lW1s/fg5UrE5unIklEQw+nIcMvnQ8sQ7ng+jKFfG1p9wUY0LmEyNUua
rswYLtGDYWx6Bx2cyRaP7k4GlXaEzia2HZ6x21jhRyLslvECEXYL8D0e+rdW1awNxCRONzbiL1+p
inQ3m3/XGNy/aQM+oLKPqkNgjOHRsEIbPJzofozYIj500Q9LCR2OPV9rZibxTYV5rNwwxZjXg4+r
lVFeaPMlj4Opx/ZS19BlAZzQ3Je41ApW0NRKL4mBzoeji3gmyld9GHMNHl9SR9nJ0JX8Eut2/uYh
avfVGHL8ZCgmOBc124clmz0rd5zglBaGArd9mvn4Eza9bRkr96JI5cHB98vBo0R6HIyiV9dlZQUp
FEW+j7gcOTMRmrzrggAuYR6/48twfMZjf0oM/dkxauct55y/cI3U/KGqOSoaO8r6E2VTmpud0mMD
QjTUzzVQ7NtmBoZPqmb+llFYauJJrp2+7RbCSCH4qjyOb3qu6N6yNLSQgibHhFxI3M7yxUKXpLXw
3iOjcHDYdHW3nLSUThSgxucYk8eN4QJsVDr9IYJUsS6jOnum07rHX9CsePxPoRHiOB1sTMcodceg
70B3Tsk2E5ze2a9bO1zWQbbL+7ZaO6ZMNlbWN1tbn26xVWPx93K6aUnz1Omed2JHO95iOIJzFCnp
Xc/5b907vJUpMbxN5UXOTRaOh3QO/eqB9e3m47hv0Wk7M0jHVWTHCpx2/D8XD+jZCTIn9ADgGyIy
rXfeYrkkSvwbJ3AMalWd9UjYNSc9KbVubLQ6TE5OxQ6VSudo0aaMKt0PZ8pNP6Y3Uds2WyPuikuN
q+BOUTLzmXWgupeFHixZMihSj40Rhpte6nD9bDUBClQqSfR9JF/BXWiNKY+Q09IzZ/cUd4Br/hik
Ku9Rpzf70CS1x/QUB9JpUC4RcGHPVGr1qCpucCdl4Bw1HJVrFZ0eB+UgfyiZZdtlSLVvnTXpTT5N
Gk7Dgf1aAR3O8lltsmoD8Ar7PVj47wCv2hXnBvTYITS1bwgiscQUobZX4H09pX3YPv5V0cdK3T5W
k1R2MgJD24YRUFtcgItSK7uTNahd5BdVQoqZGKyDYqqAccexfw2GND6YJg1Uzks30P/Eaze12skW
fR7TK7QC4KC5BbYwI4VHKsoFzwGJa2EvXm1M6zccqAWOIzxfR03JABTyoksdq2s7fdRmSj0+0Dvw
M9PgHmTqWpdqIFkBQ3kBsUNQ+8Gxd1PFYXEg2c+m3pSY39BkZDc9XoSV2hiIF72wkB95mgRrDAva
o51J8Yrf0L0NFHfcphidjtNQoEoIgrY/eZNDPWGqc0qzkw5UbEGWSfvozezJzIoxirWJKjd5YeYz
Ky3yfiikArhsvjJ2npE4jZ0pP8YQ1rC0R6Ia3c65i8KRtolii8voOibJlMr7ENc0bZXSsA7UX/GP
jXj/QqMMQS9ONeZVK3I+tTQbVokmZAFFUi0vea6lN2JkK8xeIX0foNQt4yZ3b0Wj4d1sbP1dq9Rw
p0jNWo2mPgG2LbQT3WDndvQG8ark/FeMfybdnbY7ja1rItIQ7WPbxcGxKa1z4rTZIw3q9oiTaXSW
gaqWsBqtzL3NIj3eQacoNpZT8JAo5JU4Db0cOEGRr2MM0vg5R0EhmKP+Y5dYWb1Qqymgq9KZ4Y00
TABluWLe5w3L7abtmgkxZc9bdnW8LBbona0HTHnZJ9L5aIGAeIvOacWrQHRQXmIMIxb2ttxZA+1x
bgPHazXK/IV4DUfhrobacN8cT9OrBf6uchNE2NWYu3t7bdIdORXI5h9N0kDgdzQajGOz1XbweMql
opvWKjK1EXUt1RHWdbbzhifx0ISJ+q/sjX/U134o+Vrz61Y1Ovf/NLX/d63v/0fug7np/D93vVe8
ovbnlvf85/9qeRv2f6FgcxFzYxVA5DrLW//V8tbpa3uW6bimQceZkiLt5n+3vA3tv4DiWRbtblXD
XzRz5f7d8tY17Ag0Gl3wJja+A6505TH4k+fg1+gBxP/8GzM3y3Q0l2aqMzf7ftJAumykNBi+ISYA
ClmDsSVgdy/oPyXggcyMGn/88NOD+ZvO9K/iwX9f0TPo4HHf/PwrFbPIIzcimxdmneMeoENu8iD+
QjqozULv/zQL/7oGMxG2A56gqfKQfr2rMdNEVhdBuAzqj6g5ZyDByac6CFssQsQ0JAjmIA3z8fPP
t/b7dV367bxI1PWzJvw64SnuujFKqScsi9bwAbZvlFo7laF7sCHgAvkdEnGrgzp27X+kXOSG6cPa
eFAM03Z4pNdC49ZVynAcdWRBJrCXoa+LheFw5uj7h9IAmuMAxvviIf82cubWLyYaHjHdeDK3fn3G
8dwDmCny0GzGd7pj/d5JXPC/HQ0u1QETZXp3TZ58lQb9N5f1uKaHowQzhvZXn/inAQt3uCK3LIEB
CVoHIr2mv6dB16xYzHeSQ5SBVVw6ysef3+xvg9ZFeG+h0jSRV2MEuup5AxlTqpmxuMwUE1Rjp7XZ
M9qpfFj/+TqzUOCXgct1SNFiD2RoFq/y6nOc843qpio4nTcZXC5tPczqK7U4cN78oo3/q1x4HjLo
npEqqI6L5eg3bbod9mjJK8DdBS2FeDoN+mzd/uIivz+3+SJz19410NVexwwKwj+I7eSECPZyHbcO
lDY59Ks/P7S/vRPLpsFE4CMIzquHlsN4qbvegN6A63at9Jwk4aCDY1Qj/59fCYUQs7mJFQit9a9j
Pky8BNUFvcMsQr/HIRlh2pKP74sb+runRtuK5cLUGQd/QUV/GuNgW9AmCCpOoR49OFZ9X2Xii0v8
pZf4daRZUIxQB7EwGWidrm6FPVYn1IE30zdavUwDQ79kQYUxsy7vJ9S5bDvJhBq1rvcNxUu3tTfW
tNI6pL51P3MTWnbnQ8A5/B8/YkwgDBj61Chq1KtpJaeaGjahm9COjxf4XhcNGyyz/iqf+68g9av7
Z/VBjox7Dz/I9TLUqkJrm5i2vzHI95p68zpskwfVyyxfTS1lpavlDyDl9quV4wMGuoPLVK/o30Di
T49VWKF9QgmzqxBGdk5nfILvrxcyMyJ/Ujv1+5+fyvw2rn+tjiAdKbxB5/DaeWE7M3/EdHgq4302
fOc4D6TzdjQe/3yZa3HVPClgikRLhycMyd21toekEUrBg5Eurd7edwje1niNh5Nbom6j6tv0NGIa
jSr+qA/SXlCV2Hap3q1qhXPkqKTlLCH7CqP7+5TPvomd77wjcvFvXg8JgfN57BoWN/iNbj2GF5ry
b2m77axdm0tlWxDR9MXqZv3NA0dxyBjEGjJLFX/90iFFF0z3IGgr01mVEhVFFBf7oGz/kS/ur1mY
NYXZxOXWqO1ffYZs55tJVat0mU5zSYPsGbnOS07Qf36x1zOKzSaIf1+fV06UYtcbooToZK3LGT+C
nt/Zi6gq0qtrvriZ69Xr+irzr/hp3prSMoBABIs7peqLUJi2SVZO9kHvjWoFbrX7YrW8fknX15v/
/5+uF6keSUCo0ZdWfWNqh6l60r56cH97CeSgaOzYcWPR+PUSdqnSzPe4hJcdbc7DuRvTGMq/WCav
EgaxyKqWiYWQz85DKcD68utlqFt3aUK849ICx39sDFAxWSAGAHs0BVS1bt4aVGbrmPw3SsiXRmNy
nMoOhsqfx8n1PPPX78AN5cyfG3rGq9sdCIMsGhcdR9gQuFMQfesGhBtFqrVqdbVfJV75xZj5a4T/
PLX965KQGYxZ0Ynx+tdbxyeBF6egR2k63QByLg9u8468HKQn4H/jPrkPADr5YxrQbzR6H+YVbJc0
uqQaNHoqugTxbA3nFk9Z9dB+6fr9mwFgmrj30IAw/Xjq1RizCCIB8in5edRMPxSKnPTBEB/qQUAV
8c9P/6trzd/XT+MZWk9p6cCV6DPES4IXv9uEQA1x+YWReX6Jvz3xn27p6omr9EJBbLNzlzjgjmEh
9mlMRdA2z6MX382pDyjiujeScDP/zzf4N9MQ/N759Mpejb371ZWnOG0txagZ5jYNwaEGR1Tr7ldz
6u9fE6uX7qkah6H5Nq9tnqzBcCVjnW1NHoGqyzHecewDlgrzUdhrtN2PJR0DLyj2yNY2mRd9MTH9
dhBk6843baNQRq1KoftqJgyVvB4IUaqXgL2+O615yozsXi3VGfwVnbW6fVA7NIUxkUN1sPvzQ/5t
FF1d+2rEtmXvwbDoazqcH7LPFroSLwaoiH++iqZfj6Kry1wNVsp6ZQVLA+8YLRw8bFtHid9ayhwL
Wxd7G7tW2o+7Kut2hjMDWAsgs1rTb/78M+YR88tYnn8FemDXYu9ikLP66yeTOojj4oZX3abJpYr6
fawoKySC90YWrIKShsE/v948D7jswkA1AHz45RN1HdLNjIEORoSWgyljM1DQtxlTtrUmp+qLq/3t
Q3awP1oMZ3gV3lzo+GlGgP3aN03Iu6ykh9Ql3kdWf9t4MRrW6lZLvBth05LVJucIspLK8+jqi7H+
ao6+3oDNoxmHu8p/Oo6pX2/A0tiRMALIrSCpx+weWnw4VEmVxjkD1zXrJ1DkUtxn2ACq9ZD1wrr7
80P/bdrgIOxS75pZGyYP9aqcUzSDMrUte890kkeeMnBXO/qHFZT5sM0CZGE8RRLvXpczyiTOcROp
gHmG7NWyOqRT0cVtIXWp5UsLXun/cEs/XW7+un56sZKMvonQunqZKLNgJa32Q9/d//ka8xd49W38
cktXj20gOJhiA6whVlZrgVLWl4Wz6gO+RuaEL26I1JrfrsfBGKgg8y11KDY0V99GYClulOURvHO7
UgHrjTo0OhrP9WdHI5aoQPIiFL+xlTRYeW1Q3pccPa1Fa3dgssQUCLCeOGTQZmBbFWc3DLroOQpd
4EikQRTOHoJhkiB7GK3pHlvocMqkpryMheocDNKf029NUwWRb7dmeUbGNbFri5L+s5Za/ak1boet
p6ovLoYcFDJurJ8DFSXCo6fBh2XS6KajHLw7JyE2sHEU53GmG90Cn5TuMdYb6W5H6SmvgBEpzzey
KW9rtTSWmtbYwcKe+uFJlXrPhmRyx7Op5vlumI2vKnbYT1CN0UuYheKG1q5zAmSE2ACN/9ZM00+L
4Axz16Qglhai11Cxh9EUkvxDSg1AJlPF/JiFob0Zdc6hUMeQKWyCwuAYVnspngK3Xsd0DvYF9V6J
mE6NKH02Uf+iCkifiyYojhWmlHiJC6sLdn0bAzBvkzWahOggrSDYV1rarzOE3hxya/tZVdKp3loY
So8qDetbb8gNH/w8OUhle0KqT7t/ihqU7bW7brpoHVRJEey0BlVgQDdxJWGKt1ulxMD83ljZCPSj
K+W670xglkbsADFvdWTXqehWuQXQr+N9+tqoTN19GBT6owXWEXTHBOfWH1wLUUrvFtNBS4W6SCs9
58HBAyRcBJR8XeGGoDl7kfm4lybBfROd9cpVq00uUufFJgXjs1ZbYwWN+kZrQpR/Am2GOlYXvI85
0YcUGYZs+HShkqKQSXNYthGRBXgkNsIa9zriSrCwpv1d5HgSUcaCBk6mDBWqtFfO5IhmqZshjbBc
Ty+ao4DjDO32PMSxqt141fSOzROuNC+NnjZ5X2QhFIRypOynYYx9Gj35k2riXsq5qlQq9ElJ31vI
0tTnYC/zGWbYu2PE9muSGcVRa6RYkc7JD4xTsetLG59/6UDzRsC3A7zzKQwTCmNKS5g8DsC/IHs7
xyMQJMWoE2bQ1cqd2+M/hb12F0Q/vLGBGqCGo/IyWOV5LGc7xpRC5RyNB8IRS/JTRrF3MFIu+SNI
gc4o9/W83JO65h4Ef2oBH9PPsdfgqCkR/2MlLVcFup81hOmzzTq3hBOtbSV6hEUmD9lQraZMfciM
qm8ANbq4AsK56EWbuzKG+FvRsHVpLLI7hqD6mH3vqyrG1OFp2rRn45SeaWgb3+XQqdPSsCNzH9Tf
gPceKMvBfPPaIvReHKSDMsjPWTs95tYLSZmy0+RjyfAobhFiD+XKlV2xLrIYBAlSCKKH0iIlmJCW
yULVKv2+Uz/NSc/QsHc+MiAfHfnrpOtv4Zz/N2gqwRfKzDPU0/YBbr51aJIme2xw7voorggpELQF
9i0TG+zxCJlztaadqn80IEHXcdV4uxwvsbNCm7Yg+uGmhu8bZrP9AjF46Fk/nD4+AKncF3Bw5ShW
U9vwARH8gKN3yMllsFBPk6XRLw0ygch3KZ/CPiMjQdf0hTaiJpVJvQI3nnOORYs0yWljRtHWdBtC
AL1dlCO0Ub1vVqevxyTzW5aHbIrX6MjpZnbPZIr55KByuQQEdobhKg8xE4zqttFsIH1iZQ8EYHZb
dCpEFNE8VuWi6QOfZQAAXynbbS9s47mS8PmKonlhHvM9O1P7vTqGe466INzU6dN2W5QEGK9F5jy1
YkBiguDVD+fUh2rCN7+e8ULvmiolWwD9TEJ9tTdrc7oBX29X6zgxJDIw8IDrPuzwbCXVh4tCfFIz
AuUgpOBZDvLqLEyCz3ol0YAnFO69EfKmG+Cx56SboJq4cpowZQbVHRiBifdtCJQRo65ewI5mSxMA
6vtEtvWuH4PvbqOBHwh7+4mU2mw7GRH82ODY4tcuLPOFvLqlcBOEaq57AXg5rJzGwJg/VRfwCdVd
pTjGAn8702tBfAZYgaFiPIUkj+0A2tX5vp5FrrlHFRKcH7GTkVeZZLmxPkxZ8NwWqGYCt0uyVQ6+
fdiT2EJudB9uECvAgpiU7tPMRaeukjEeo4cC+NLFUNNhA8tCOYY2ot3NhLf90BZppPiji0+Hrrx5
k5n6nk8uPLouOJkaNbZoqHZH2O0lYgkI3NpH0w3Paj8glqSdYK66XgYfnjMOSKTJN9hMlnXJiPPg
vJ6nPiLKGxWS/pZNra/gb+e04LvpuHeR12c1DF28pHqcm6TtRstONMM2JtqAcL46sKgxdm65BAOm
PiN6LM29miGruSOmw/hRaxUbHMwfK3awK7W2bww1uqFAApu4WU2OJIcBJMIp7k9xQ91QePYyyaCq
ZZlZA0Cj6gJiw67uAGZ2+ww0Jrm/RoyhQ7rJixtGY7ZviAjWkKOhpsNNAAAUSULGB80nSuiFXsNS
2yWhUT/BKrD2Fv7iRacWeoX3qMi8wxBaiPCpTywYzGjD20ZNkZ9Sx5lxJIsomraRDKcHt+9KbhBa
wmNm9L3FXggk9wLIaowDzJm2AVpHn43PR6gaxez56gk40MQLM9UblW5BDbE1G98jhuc21BW5RZFY
nYiZSxy/QR4fLxsM8CcFlQThAOEwgoTyMDT79ZiSF5K4QA9HLUD3NyjlzeCMqo91PnkkXqaUi7xP
hi0obGdZUkaAAqxaKJf1yumaZR164SmZKvdbVQsSSUjS8FhSrAEWVePKhmZdoXV+j+kKWIZVPnvF
gAjWfmkcAYwqUxzUsf1wbHVlZ4nqfiCM6VvsWATJkyOE/1/RHJ6exHcXS3nK7Xy8RISvLGLVe8Zn
WYGIUbYDtOsIwoOVbxyBS4C/Cs/aUJYxHqca7yRmIq0PcnSeBFyt1SJ/bKyEXkclheoTHpXctPhh
FlCHwpdQL9mgzEJTvII4oNsiQrlsTa/g10/F0LjJ1g6NbeSKpR2D3N/ko4HXqfCIjNaD4TYwg43T
lwfNaqu7MgpjnwDHxm8jEJZ5F0VHFMG7NlINjcpiuCKx6LVOup3EKxmtqvQ2D9yHQhTNGSHqc46v
CsWJsZ4sgWF0GCz629QiFTPt85dw4jEcsoZ0LMGCsGQSC05Najpbc+rPXh7du0CYfTRLbAjB/kPR
KOz8ztD6HjcqH8+iZM+rLLzMvEsQ7eJcUFQSBEsicvSoeclI0yVP79YIhmeFtAfpQAndZhlzTNau
LKMgf1AQxfGWysnoVwHZQLiDVdx6Rszq0ga7ejJ7ZDAlSI3EUgJvAZa5fodCWz23gVvfYZ9Qz1VT
kJTQTOKhm8RhVLCB+KUUd3GMJllv2w2ICIfsXpF+TpG66YJ6eBEC6RhaTWqzhJc8RVYy+AAI3ghS
/5HjoztGKKHFyoutYF873U2c6HJDZqaxKQlxXUdp/GQYiB1rmOi+HPACAYHBjiSzQ2ihKsLlqW8w
3ZLfGdr5oun4LNsay6tULN9gHriviA3xEwiu6UIRAELK+M2uo6XdC+eTGGoKA60Iz3nn7uEhrwQ0
UQ6iS5u+NVkrCumHrP5ZZZRHqRnFti+9fg4CQneouQWrrlv7KO0SvD989Bg0p/nrQ85vX8YBtmmq
VzdORtg1WdQovK0hbzce3tolVHSWaUh4en8wrL5ET18HG9BAOja09nNISoq7xBVVhMQNar5JjXZE
RMsR5KMLnQCKlCQxoMLaU6PG9a04fLd1nFRdEGIRjpo7zyu/FdUYrXqV3OcjdmPC5EZyJRn9Ubqr
cTLdVIItFWrE4ezVBVYLSwzlOvFsZKIdsfZwgNSQnhu1QbhCQLOFZq+xHdVbM2b2dIa6JiVoCgri
DSJlVw8Cz0NCLDGLpANZFjcrmXNYMldOFZcrPcWQMExtstLi5r1Al7Zsg/g59YKeHAj2T4SHMGWn
EU6JrO7MrU4uL6jkFM4ItsinwkQ8BXX+FA7pZ6l39W1ig36efTnZOY5ZFLctk2a0jDvC7bDaU3Lx
bQImQp+vpnibJCGTe07IQXjoJ3TLx6HQiX9kG28U+Ta1QMd6wSzH4EAZQnrRXIBDaBvzdOvJroax
65CIC92GFbK9SXOo0YgvB8zcnkj5bSMAJPuuplJj4CiYelIYRtXbWWmeLyNdThUmJzXpKl/SKfc2
PVGM5C0mOEIjx9ZWuFCM8TmuTd3EQCX5AYniYUQP6T6JFucdijRC7skMKadntlZDsjE4yw2b3DWG
T/yr4q2yAxJ9E4i87IUsNXsE9+9kK4mz9pFSfmpsKnywP0I9hdHSm4449lghLg4Eo3sPSt1rp1tB
sQqnMRqOIunlnr/UlG8ydOGGJ1HtPuHE6iFCldlgvMex8C6cMfAj5yIxjDO7D0c+RR35EAEyVh0j
gDK6T70SFsE5Ej3a1ZAwWphuXWOHp9IYVctnasJdiTp5wfrTHkUZadif5Z0sMKAoRWVxL/WPuk3J
TrGKFlttzqlqQZu7hvucFpX3XBZ91x2oPGcF9EoEvmlqeZuYzVe7HaYY0pTCoUkXVpiuWKnBaSCQ
P41mC/9bam9SSw6ForV+UFQ6QmYFDO6CWS39kLhJH0nDjY6iHjPOV1rBFNjhI7HK1hwe4574p35D
fiPi/jiu9zFWsAa/ectMIEhgYhVZs8qRt30ixWiRmD/isLqvEyDDe0h7+pFzeLhn6ezRX3NkVTea
emulnIGHUEWkmdeghbYRlNbZ+yY5naFuR4Cv16y3kMQbPXbB5kxutS7Af/Qu5gSfBw20OjgYhO8I
dTwY9bPpfBsnQq9qQsFQw5eo7Wsyh+pat4MtfHuJXnti2J0wJ5a3gjAXZ7pwwfJF6ppYwwb4libs
7cNJ41x1MwXPxDwjPF2aw2EkdsQH1kQxLqmrdZSY71Q3gNP3o4k3pC6OoomPUaW2N3D7FdslX5Gn
ZEu05VpQx0ssU9j+YnXTD5P6o6FBMAd6TIGzNAy3fsjY+FvQGTy460FfH4DOGHeGrlVPUq8exQFS
a3105nR0ijT86zWoLw7XSmsedaMVmQo1DBNyTo6CjoYY3FjBbI7rcz3TtLR1pqbBObZtUu3wyPoc
z0EHDAm2y3cd1hsBR+3Cbqflf1N3ZrtxI9u2/SIesAsG+UpmpjLVW5Zk2S+ELdvs+55ffwZd+1w4
qYTyqu59OcBGobALdiTJiBURa801pkqMzWdMa4Dq07JPm622Hfp88SekryfqIw961NbhDUkjBZVN
NfIgnLlK8aaw6GMyy8ghvgVRVXugHD5NamYoO7Om+esmE8plqOsQw6fxFS9gRP66slg8wbYOgY8h
P89kbn3PE4UMS16QgalJvefXdoLhz04ZU2xhWHOb3sEBvFhYmrdgy3yyNwakerwH+MGc0tIt3bHm
YzuNVwnm6DZdTuXXMVEPICYGzmtmR+PjwmUPb+kdA4LVhY8VerJyO0gQBqZxkcnmS1tx5YJu0oaS
/FRobSSVyVstx7ApZ1/eJqyTRw6gwQPWTzuRWmaw9UNfHOihyLx5UI07e2oaHLuVoLLptsv68REr
VIwEzKbyIo0+0E0jGxTd7SPW0qX1o9NUGuATLLiGORIQyWLN02ehG6abNcS7HGh4TjNvJ5SbJKED
hA4Deq772x6eFWk2B7unsrztVHObYz1KKzgejhvRzn0ZbDpFYBrjAkwElZApIrmmBxlzlzZQmFJz
Lm6gzHVUFvryu+YP8YhLB4ITmWc6yYMEcR2ZAxqLwj4d73pcBe9nO5q5dMnid5qGafwpt2f1s+NT
AvI0WoYiWBXKlyKJw+tRkWp+l+DrygmvHf1DZ1c17US13lUYAvt1N9PU1qjXBmoqe+v7Bc2HYx0y
y1LQsUmfjDGG3A29OM4MSIJuheEwh1b4pQiNOMdMSC8Uz07SSqcxR09gEfp9EF/M+iSnS60MHs0e
p4GtowwzfQPjaP5WkylbmgS5DPaKHm86sqMHJ9fbV9+0hseGPf9nqtaJcpEWPnYsDt50ionDCVGv
vUsx9jjkatnexkpLJw6/8tqvFAwGsOwO9v7cy9bzkxYqCsww3TjYUHy2E2QZYe/iRo6Q6ElQl5l4
KFsJi47T0tLdWrlFV3LpxHDKMLlgKebYlFyUGkl0p10/QFGk7UJ/5q+gOJsoSncxWz6l67Asuf8L
tOX3HJ7MJxLf90Yz5/sEYsHVpDbiDtOQDtcfQ9mwew7xZdCm6WPcM6dIP2j4QGZqb5tcw7JYbPUK
ub21H1O1HHj+pNbnSvk+YBjrKfj4wd7psVJOoanh/Lj/WOmAifdHHWUhEkODJVd1J0035zAshtpr
2noDQdSdiN6W8+iPZ0o769LSMhCVO0uzdDjKzhrfrY9V65g9NQpKB60nY730Mi3+koTWF+6mNJKH
XAdETyPM+w+4Lin9GVcgzKYWrRqqWH7XX/WXEOV1sLRseD3uNBdqHSS32VSUZ8QN6+rkMgqIJriv
UGb5x+o1guFowzDlNYam5Rk50MhMr3aztHd5ZvWHtlfzMxXDdfH3z4hLgVLS4IewaCUkacMeJuhA
wTDP7pTpyqFZ1wrFmUHWhZ5lEKqfQMUori/q3+OXx5EyR5236AGjA9ll7lpbpzdwb43PfKVTAznU
Pil+gk+Gr388UIl3SqYvagv8CxcaxEWcJ/Vt0uXVAxY+Z+rmJwYTqBIodGpgrRDdHw8Wj0snTNoy
GC1wyMUhROyaovZYvWfe3xuBAi9QUDw2IegiU0dldjwUTad08JA39voX5y73d1b95Gfbkm0hr0mL
RztbHCzt3Jw/8YAEOR4RPRPy+/UDRrUDMMvnQpQ2Yb4Jm0r9Mvr64GExW2B9GytnXuiJNYa4kq4C
IPPLOls9ZUguFhYW08RJMJJna2rczjwHDz89iAUuH9UiQOLVVxMqJ4UhYolJjQREWyXcyEPznMvA
iVcHZRA9B4JAa5FHHX+wjjJqMxi8uty+w7AsH36a4UOdPr8flP4snL8rtsyLBWZoWrR9OAvz7HgY
FTh+UsZj5ekpFbE4eW6i4XvKRjZY6aURx/cod3aGmhZuCpdJ1vaerm06cjuPhNOTnvOalQaUrlM4
9xI21vs/7+RLsBGfUiOX6AlXsSVssSvtOC+QdQK8UeZk5vuppKkRKY5nICbavz/e8umO34apQk6X
ksmKUFmsoqc2SAOCC6vEbuILJ5i81LZv49pxjW7aY8Czm8L6R5ukL+8P+1YavPTE4IwgVCI3DJLV
lKLXs+1BiJDv3sSHGbd2Lvi//ctoH7l3o/uLPhm3s15r97L0nDNL5u0rptsbVfLST0G0EauhI04e
VSJrgk6ZXbBrbcY29ERjPfjtx8wScEEhU05UpYuCiODQ23A810ZsrfV+SY+AN6Lg6aoIWrSay/2Z
PXBZ5cdfkc0I6SmbrAM3fg2izKmoOU1JDDdw3KISTDt7SQl73g51uJlogeNcfi6+GusxObQYWHUg
ChJog9ZWHTbs2RojuXrhRxnuNGoXLZC25eJFNV59asDCNEWzDyidwO7aGQl5QqN9iGPKpe9PpjdP
j9+ARMyOwh7c6ZsdDF9SkM+LrEREPK3xqRhUj2qka9RcDtN9fq4r582aWcYTRCj6VCRHuNWaEZTS
VHpQKUxs0/v2anarDXLCL+3F+4/15mDDMEtkXwT0C4ByFQpyi7SFxW3FI+Oeu/SRSFrvp4dSKI8c
gCPP1vvN/9uI+vF0dXLDBn9Q1p6V/qxT2hZShRINdQ6l3cXZ2R16eU9/zVr0iYAm2SxpI1usWNbn
Q7RQVYvjKQ9YdJea5d8aECNKbsYkZYpgD3JqF5RYSJXmPxPm/3d/5f+izknW/F+f+o1v020U/KqP
ecF//sR/gMH0SLIBCAcJNh9DX2wA/tM9yX9Ane84nNjQlMLN/z/dk3g52UtTk6PBEZa0TbAq/9M9
aWIApeJdYSPMxEQFbf9HuicR0K/mCZo4YgwCYSygOBbYq4OBTBvdhJSBEWwcleMFhCisPQ29ICOL
tGGyIWAHQLrGPkrCm66VLaZxbVo3lApHG2+00iKzM+pW/Si7PGo2ZTIEw51TCBiciogqHZxiV6n2
ZQluLca+FI+dFN9gPaEQoDX49CJRUZVol+gYie/lZMbCK1VIiVShG4LNFBQktupIRQIGl40SZmF1
bCr9GMNKHxWtyF2a0XA7bNKCFDx9FsYNcEPl2wyVTJCaGaCIU62ANdU4Afm5iE4rIwP6RHpp6TMv
MqTRLhLpiLSTHcDSMLn2ZPhCD/C0Yh97b04HsVNvJmsE7x3GcmgxNA0rY4dtIy0jlhqVtDFXiTXt
TUyWXxyZ6LcmBsnagtgM7uq5db6HxPuXImjtn6WvO1xNJ3yUcVylmOVOXadZL1A9huxLAKVPkAMd
xuxm0lMnuxz6BIM/CuW+3HTceO2DCQa/+GzM5PY3czmDLUvk7AB6LiXMVrUPfbKoorOfi6IxtM+i
CKF14qXbXTs4uo98QwVeoxs1pE3Syq+au4baanrQ4440TUkC5IoWPzJ6pNDGlzwgR7yrHBteKZf2
3H8u0KWZO9RkYbZv/LA2cBKtYgN5S1P9wG4CJwLqqPI1tHKw6P5UB1DNjDa8TWtoTV4Wj3LbRN2E
xKeU4rWBeltvYs7BzYVVgr/wqBXoM2AFQTXEtoP6KhaCLJNm8Wd2tuFXUIIzgcmsOlm9dPMuM6QH
QTkEeNFYlHhqep326KuUn2FPxtgdhyi60hCVPSht1PwGpP3URgG5w7BBVOalIG5KN4Vs9rkbCvwy
Dbz+dmmqjYCi5hpsqjXrBvQSAKuk39QMFuskxENn4pzuojFRA9yT0pn0fErOFHDC0CBDp9nhZcwt
Ax0JnfuvOsIUjoNGCzlitsT8qUpJarujpkVQ/gHi5m6a9zNNXY5a/wr1zH8l35jfcRbSFi/FON05
dhI0UB7hgMPMZOmQ4JJ43YOPltspr/xoE8dwjHzVhwdETRfOEu0I83dTEeUdifgOUH+FuttNsFRs
NyraBMe1Q/xuXQgDcXGpt/AxqEnrVJwD0RgDsq9hUjl9zNr8gmuY/5oNNBiCwSr0/ErY0E2ZwFnZ
fHaqChsDMhPDb+RxyX2lGDK4BDes/qyqHiBCEKH3oXwb2y8xoJlPrdU6L4WUae72pSajQ5EaYA3Q
DWV3VVogMQBz55usNhlzWsUz8pfeTNhfiBr9E/+RPgCvgbibgSpFE0+haUyfKJOFnLJ1OL5PYLGC
r6hL+DJOGlPJhfEBnS/p5j4GLxyIr3KYZoxFtMp/CfEZJ0ZpQXXj2HH2pOqMiAtGPD3PE2lPQFcN
9F7NsrrkoR5NLAgMVbESTCjnYG/qYYXfqG7RWRjU1phuRTyAWu0qDCo2VRmDPs7j2ZpdmSlghx0f
FZKboGvDBtvpDOiBkJ6zDTay5byL8oD7dFAkyxM6kQIW0Sx6MvZ4dt80ypLSLTj+c+id7dLf2LXh
g0iXSv9VUWXxNTMr6gPDoECCwzgXIFc7RgYC1c6eYv4ZgEa2ZGPdpU2OxNFu66sS3NYfvRbE1WTC
ngatq2k8+DjMaltr1E0KqqRMNVDlc19s+iTMwbyx3GjWJg88eL7ZGbCLLTseUNSXZXjnh2p4oCwN
LWimUPkQkcMG5+rjx4m0hJBcmWw+9pTiukqfYpPdAKDKi6s2W1wSoBtiLG2yBXVuMos429l+1jpb
rpn5t8iumBhdFIwY11aOfGh8xZ9xvbbItKct2x3zeYy+omCErVw3uWpvEN5Fj6Q1KI/NvlFcQqQC
LJsg0UW2Z5Z+6xJMVRX5V9rV7lRxroIilyFOGxH/Vps0KCJKzbChnqMGAO1GtjSuuRX/QP44quWz
HhXUdOouYQL2kZqHXppn4mvYhrjttWAfO7D5sr2cE5/cGWk38+foRJB22erjrzYMezU/mEODSuTZ
h023VLDCWvsJQi6/7YD7cQtALn8QTZL1Fz7mFr9jXMyhxCy4RyWav6adDjRAIRJSfyysn1rTIbOc
ClV9HnEShSHe1MVvc6HwjbMsrvDSmb9Fmt7dUNatCjf0C8Nxywq426aqUgzWIhq5H6Z21r4g/UFE
kMkCcNbAn37xK2MowOjo80MSKfPvRGn7S006HKHryGwvBgwJqAj00rkz9Sya3Jh2xYWfpoNoUKuw
ADoe9ijFOsmc6YYEecLMogEy3A2k5PAAsx6TQKGzLKl9iRW7bwI2MuOg7DbU2CnG9CJRb/B1Dl+R
2QMJHSu0o55A2GF/CoxZS70mIidw27RIGDwlsIcJ2Q9euQ5qqKSPjO+Jo7bUeCi6a93VoGObc4+Q
RdCGrVtDR4eRg8nONcrUPmZfWUr5j1ZK6+0GcZXJHEjk6NNGSmBZcDeZqh0mBSPHT/VU4bMjgZ1l
cNosjI4TyyhvIITa6VXehhY6uTnWXqUdDMNPDZxpdY3dTKpsCL0ZGAR0SghuBpqblz+Jt0s6hcaP
IFXiwTPUKVu8XSzTB5MOP8bfzGOr+oemm5CdW3OrmDDXGzDA7dTnxSb1kW3t/WgIrAgKOpkLLxMT
L8ZpdYiB4Yze8Vtnmo2xpUDnmPuiK8AOgxJM8b51iyp1KDnUQvTqryqp+PE0k+nqBY631ESoqAkK
xTAoM9O+diI6Dn63zqgmtw0Bot61RmbXNxEmzPWNryYxmk0n0WaxRSFEMY2eYwiIu3AoO3kFkn0h
Es9BEVzDT0qDH0Wt1M4mbMG88elE1nqR6fND9RDe7H70OxPdZjYGhvkT2nsHN4zeneReCgeJQ81p
Gk5sU7XqJRp92jDUibm7xwq8QqmB7j71mKYo4Y3ZirTnRp316CKoJCdhJrIYn+w+zgFDCjFElRvr
VSVxH9K0l9FXRh1hQef/VjsSb3iGx9ZElEgmSiCwe9BazUzmTdtnXbuzK2o6e6RRyXTgnScdAtQ+
ajyrjqv2LibwpFchDfq/KGkOOAf58pvEaVLuNOqGmFnVTaNfGHbvTNshjyBDz2AxkNIIKxAb9JyR
zUvri9vSbhSk4tQCS3Q2GAdfKzxY6knFoFZpc9KGil/K6gcxIep2AsEBU11TIxQVxtDbd62k6OmC
mzaKrcmho7oALoi3lfT1qtta+HX9rpBgcoB3opzjdzJXxtbq9ApDApQo/oYs9Qh2CK4V8PouM2u3
EiPrzXcEbKuSffPJdCKHfzXM6rEwOUzvukm28FqHAdujDPsga1vKKH5AURD+znUrTiBaWcBM2SKn
q7ZEBus2nKjbTZHDsneLuumwK66sAYq4k1n2pRYGvOJaquEXRSslbe5WkKhea9TUgnLRoRDsqwTV
vdHVQXfIRREh9h2xnLoyhxQdEvR46ETzoMQ50paiBBXG9k0rWIeT4E1F+x936dSu9Ctk8IvugaQN
SqIOtbMXF9qgbBT6vqlA0msltmYxU6NO+MsQYndV6LMd4OnpxiVGF14wNJPcDHEI9UhtnOG1V2aq
43MTFr+CMkqdbYXsIv5RpqWJ6XUVKNwtpiZCAjFbGipKrypkb3eeEbRWTZG2bztUrLOQpdbvuHUA
nNxIZKLCd/PRUOA6T0are1nV9M6TxSbq78CdRepDWE+++CRq06CgpUtlVKVXc/Y3H4txwMYAz6YF
EPZPbvZDaYP/O+bS/za7oSW39A54qUZ48Ov73+il5Q/8kzwwjf+CpSKWDlCpEqVMcpz/JA+AMplL
EWvJtFJ8NJYMwf+4Ddn/hdEIa1DVDc0h2U2K7X/chrAookWbPKYNoWIprn2AvLQqXDCkpmlAFrCU
JrFBa91xQisSytIrBXUJfoi+G/Cn2Sajci5Rt0ooL0nH5X8LzIG6Av3Vx6OEDVDFdhDkrCnNv7RO
OmKgUvQYiXQhRPR2yM7k6VYFyP9kOSEa0DFNVUYsj/1XYZWNAVuRORGcIxquDKMsD6h120u8Q+Mz
Q715g0tClfQ8NwJe4JsmWxwZEYIrBejWKsm/NflUeoFSho9/zaf7f3J+f7tyr3swlycyuc4ijuMV
6ih+jp9Is0C9aiPpEyNxyvtcYt4OxFep4SYrlRemRfEL9V4POLTTjR3XyG4H4z9/aUB37UxtTs90
Kp54w8xditYGL5jC2mriNAZ6Kafj98TAivrFsVDxiqZtvkNjOleAPTkWFQLyOxxGKPgeP3uQoyrM
Y9TwDYWSu7IausdSUmKLZKpo/2Q+wcJhB3/qRZ+YqyTySKWRn1NtsW7bHqJ6mpD6IoZvYuNSqx3/
kd3X3tZksG5E3xf3XGKqS5q7QarCxSb1pWocZbgJuTRzWIt6wu/cQo/7q7hNp91yIznjGXtiztG4
zmSjnkFaeF3TnPjQEEcz3BIzBfmhQVdGqRfdx2c2XsjkKFFfII9YFzXVPII5bCdQSisLGjcuko+J
tDhPvT+1V8WJZWYzg4hmJFCondqr4BA5GReAJLDo2J7bnTV3wSGGTvVaTHF9MLJJsd2Q0tyWEr3+
+f2hT60qXIZsKqoULPChX2beX3FCN8shhtRpuirUphJ/Uwu0f0A1d9dLX7vjoqSBV+x1wbHDDmmf
cWp8m0HEUES2huIXYqXi42+dWSepOPLuyRIvVaW/flJg5xUuHdB87Uz4n5IyGTdlY2dn4smJWQ7r
hbI/pTcuCcue9PcoCmVxNMYxcX9xBCZFSouWih5XuhkZrZ3Jen59/10vf+NRLePPmlpYaUsplW3g
eERY/GpVRIHg5IFokfcYeD2Fwc3HR3GAY2lsqchqnFWYHPRIk3PgmNhyWiquBtAzp0Kxd/9iFCqG
OiuD6bsGsc1Zr2tjRrdP1JT9vVak0dau5uqMX/OJsIdnHs255GeoMqz1GYrOtZfsHDBTzhQXWjjQ
aTGRQYIBKz/+QA6LQGclqODY1kFP5hp9LW1Gcl5OZKFwsN3k/nwOJLAqCy4r3VkqooIJ51C8WiLB
X1NbHWtklCpp8ayxOuLkIJE/YtziW5ui1j/jnEDDn2Hf96FzJmCeeJULcYgaqCDLqq9DmS1q7oll
hH8Kh3OXbFeGWLSHc13n55hNy2a0mueEZJWeiKUAqi1nur8fUmaJbEe2ctLJxS7trH7jkE7D1blz
lVy/rLjZnwmgJ1YWVSlbpcSLxAXRxvGIwiED3OLLi5+KMblTkzWbxkAy+v6cP/UKoQKB5iIxuhTt
j0eB7V3N+iBNV+SY9xS+yWWvzerboeuMM4v41DwRgFOQnrAF03Z0PFRgZkNvDQACRtUKDk5g64dM
7YYLmsu169jIFE9XkvSxnoN+p5amemb4U08q2Pcov4LY49x1PHyB2j23Wp0Ykllse4qZYmFRtzfp
gvp5/6WemizAsCgTooTiML+E6b9WRE7zBqqInk9XD3ejnz9MkV/Tzk4Tqh9f20GXnBlw+e3Hs1Oq
HJLAKlFRhuy/erVdToS0e8THlP+NXZz4+lUUVWL7/mOdGoVSJKo8Q7Utip/HjwWLHpm8n5tuhLR1
gyeSviMlJq/fH+Xtd+I+hUAGWYcKF8RejSLQj81BQO0bM07rM5xF55Xu/vZn6s/zxZmhlr9r/d6I
XZy7QVLpcEiOnwhLt5pH5QbD2VCqi+kDqUuDVLyxibRe3DlD39GzYWOFh19zj/Gx4F9TOq8HtSXn
30ffZgqDKOydAnX60PSm4glnbH9Hap/CmB4q/ANjDcY9afgs+0rTfIDS10pbLv5OHd1MdAIk9J71
g+FGsYIdX5inBuUqtcc0kSU7wkvSxaM/tSY63bxLChKvZpbuWtJfeGzTamWwKd4JTMW+FKhTTLcs
+dX8XjKkVwLCwmNIRgUWRurkzS7gB3+FCt9lWz2PxLUjlYBHxMjhEmuZMNkwrWXqDk6jUIYKTBF4
nSHGaKOmZA/P6HdOzCj0V+iFUHzanBKXufDXQkmpE0chbWdu3wj9Br+wbzbtoYczX/ntR4bPRdTB
VBQe6XqXSMqwaFABGG7cY+oQG3q+t0sn9Kosbc5NqBNDIbNjP0RUwFJczae4ihDICApZ84jyN7ES
i2blSQSbrJ/Sc0rZE8dcicQIoTE3cC4Maz1OnurIqFMuUDml5dehExrNlikNTfSxkXznbEb7rnQy
39NqFQvR2Nann0bYkEAdk/hTJZz2zKv+c7JeLSjeJPlIJBMLr2WJjH990I6cYVtwxKXdS08v29LC
4NiniWevxE4u6fxK7ZsKm7TKNUQsbW9ogvEW+0HHwGZhbnG0iQQZ0NHIuYelSOc/VaOtngPkvI3P
fG8KHwB/HNh7xio+F7ZOBwLdV7yiTP/RVIADklIRv7n067+GSbNucensfn18GnL45zYC+9aEuXT8
anBuiNSwwEuhpOX5Oos7c5Opkbaf20Q5A2E79Xw2CQUEKguFdS0yTLQ45n6VC1csWgPVni0XCOmn
Oip+TQJfh4GU5McfDok92SYonzZ46uOHM3w4K3GwpEu6odo3pdCfU/5Pb+5GTDs/PhbpJodJzz5O
rfB4rDzvCg5hDcd0rewOpHItTwxGea1UdDb9i6GYysjQSM6x1o6HstntSNpzZKH8hDtwpjI7Um5u
7VkR8IldT1vmIn4wrB9g0McjDXM2xVPPPcqcVLxF2FcBa2h2THrYIWX8/mOdCru4oZPgAhWwhMbj
wUJpOBgfEJAGuthvQEDMOy7M1o8Pj6KzsaKwt0nuoHg7HkULMq3XGsJTWGnZXVInxX5WG+g3/2IY
nsMR4KbRmq5CjqMOMa6uTIeRtMYhD3Xj2opGdf/xUTiVcCih+wG36NXDEMjIgKkGS6pt+k+jo094
gjr6mYW7BJ5V+NRJ/5jIc7mCkhM8fmViUAvRpgpWDiGNAfRC/Pa17l6L5DV42g8SIZllC8hw6U/h
qqsb6wYSir+TT7VBuGwwxouGG/TOUcPhog71j2e2GIrLu8pNY1HNLleDv7aF0VRsKx5QfEk1sK8X
z5IdHej9mevuibdnINjjgsZZbllJx6OIRguKeOYuY6eq3NtK3R3Q+JifK4giS/VMP5MsXZMYlzdI
Bs1C0a0uz6eu9pHRaeTE2yLPVOYYDcg80b8IzWwvFRLSn+ZSm39Gyax91ibgxXjTdv1+4PddvD81
Tz22sawv5iXliPXVdDas0cfQAzkdFad9Fevlln4y/bkFp+JNfjucWQqnxiNywAxkObyVAWesET+d
eeqgRg9RgwbeOUMYPrUzEg8CtvLp/ec7ERqpiKiGtSAv0eyvgnDdjyTD/+SJlabb2cBrNlqPERap
tpd/MRLZMzpnLLlokI8nUBSbqi/TkaOyGureAETdc+I+v0q7fvhw6gLYIQoSk+35Txw+HipwCkUL
TNY0AK77BsupZ/pIMVW0x3NVmiUyrWIKGxdSVmpLHLPXwV6EOmB5XN9ox+yTe3aFz7ZUKISbNUUa
2vazTY/oak8bsPx4ZCbFRY7LIMsvyWkfPyNOuhgTSWImdoP2E3uR7+ppOJ+ZHiemIw4AbFlkSxZB
7mrVk9JAQoD1qmsvdW1bmV9kxekX/81fjT98PECTvyBYkkCw6XVaXbQrwIpqj63g4n6Dp1zrQH1d
1ENTrOK2SjblzDQ5sVNzcaEGxbZAymJdH0rnWVmudIIOzWp8SAOZXgw4059Z0adGkWxe1DFpGKO3
4fhDcdhK4Wgw79M5fEp8q8Nh9Ozd4OQgukoJhjMiwXJ1wsmWtt/K5x5apOF0Y5WduK1pJdt+fAmT
9Se7ytPAbl3Nubww4LVXtsB+TdoXZmSZl2NlxptCi5V/Mb3JhdDXR+xd9pzjtxaarcXZjAP9XPox
V+URP2jasM+ki5cfvF6+nOLJ7VCNI8e6Ou3WtY3DcscMgNUc7QO8wjFklsWuN+b5ABoEzIFSXiNv
YhIW1tkMyYnROb1xPGDfIn6snjGItCno1J4lnCXqc1o2wfeoc/S73DH8D18haIxckPhLqIfXt/py
YEWCaGoEx8XenjzofP3nsOjSi9GAN/b+JHkbEhmK8jucUcj4PNvxlxsq1KfQGchYKzhFekDCsQ+v
KvEdxzzZupDXMO3NoXBNxe7DI3NvWToE2Ah5p6v4UVfzbCl2Y6CbFj5IHBF/TgphP3EHxds+LIwI
tIyMNvOkU8V5f+y3+ygXQg5glGnoFaJGdPzUTp7GU8btAsGuHnnLxWwP2Dg4TMAdzwz1dq3Tashh
hC4JA/GctlrruDnWojBJaUkMTu8TrN4POMh9fH/hckHJiUrpH7uqVdgiyUo/I87b3JkCxxOTUGgj
186JDk48i843oyFpiSsUaI9fm42nLYGZ47ieKu3eqoB7GS0kjg9/HKY+UYSy6Z++kuNRhFVkhlba
hgs8TN0aLU6bmKIEXtOY8+H9oZYN8Tii0PBCDyDlGrkkJFYRZQLkkw3kyXHLFvn3lNaQmylsu+/Y
lE93Q4LHah/q2oc3MgalKMlmRqGG4Hz8fH4gnTSoR5KcgR98G/FtdbG3C368/2gnvhXHDCQptFXR
4yxX3wrEqxlJfWZGcI3eNfNkbigKTZt/MwohmesTd771KGVhoRRrGaXOY3/LZ0PCkKXzmVFOLFcC
1HI1Wyqr1GaO31jD6wmTVjdcyiYzJCodDKljQ4WyjeFM6D2RtiMachGUHGk4YTur2DtQNZsmEmUu
/lcVrSe4Qm0VmXSNSxpBO4zsAF+jwYQ2CnhiMwx69pOrquO4FTp7DMPDdGvVYniIm1yHDTWZH84T
L9Ea/CZiACLnuju4torJHDkvu8bQQectpMovic5FrbcnSUZhPZDwoVzKyzx+40Ht+5GTsAbhVVlf
DCnzS9C44GlTNcw8NsjozCc+MV1pLyNTugzKtrD6xJPdOkFZ8YnLwFJv8PeZd/DlpjMFlVOjcBha
Egrc2jDLOn4sXWnbbkZm7SYyM574GS+d351beSeS0UsgptWX2jY5rLX9wsiUmUS7VDGK0ryB82Id
rDkvPzc17E/4eUH+JUuSEpfLvLiBypb+xBG3Q6fdx82NkGF2JsqdWD5kGhalGLknUryrnXaqbZFg
5cDH5HL5YGYyuiisqv1s4g96ZlM/MRQd6+TulnCASdjqM5qpDNRaR9sRgxO6y+DzXlsT9oZAEusz
C+HUUKShkKKgEuRKtRrKKGT+TwmuKuzqh23lzcUU+9Wm71P8ut8PcyeWg1jO6SQDOZSR5jieN92g
IDZtKCqqIK721TzGt6EinQ2yf2XXTNG5Au2JeUrNlEQrMW+5Fq6+mGNyA7G1zCQr74stmMNoj+Vo
fSbWrd8g70xw4VbZ0JeWaWP1VEMrqlbWjDLBeNtXKP1BLwfRY4xy/4PLGxKGuqgTSPfzqfT1FLRQ
V+tNklLwpmrnKYkab8emLc98Jm393pZhSAUvzkvaAoJZBW94cjPITYah+8wVmbhIoLcZUUrPAW6C
tdzODpZqsB9cEWs7x/SfZpq05qAGKn0OA/L27fJbls54KkCsq3UGRU+nflYlxVuR00lqBKbONt/a
F4VjtB9+uySDmJg635KkkL3+kFaO8XCEIgO0V3zpWGFz1ehQzN5fBG9fLnojjhSYbi4VdnN1ojDS
tMoilr5bNdb4TRNT86Uy85cPD8KUBMVrcyCjt3g1yASirOwaFQ6YI4GnJHrjmTBwPvrClvnB9IBZ
sLQ1W6vtzSqHNh9pDnQTOum2FufaK5HDpj3zLOY6bpAS1BAh0BqN2oIrzvJK/0r26k2PZbuRGK6F
2Pm1QNH4rc9k+m22CkkHkS7L323pjE9J6TvfjQG0sBEVMXWxIV56bpGv9a6vZTmNCYWc7gl4otqr
Qyov+0Kt5ePQxUUCJb+UNYDETDkEc1EGexmV7X2n9XIEMU096MAZOL/O8zijPD/2xuuUJsq8jSDM
7/MeA/iNMk9G5+UslYbkmKo32zGrZbep9aG6DsWAS21lhe1Xo/Y552Xp2AX7cujhBLCH2Hs6rZXv
TedAyer7LDaXVutI7OiVSRaaq03P0N72FdXyCg6lwd3odMltCrLsuTcxD/faBf8Kb81sMEfIY32H
ixmdkJo6zfVBNWn9dcciy74UbQdfd4pK2CvWHN1kdWU8qnarfS8H3WzoMa1GiOiplmUXI0cXf2sL
6J4cCJJvg91WuA+Go6ntamfUnJuKpul8H0Z6ER/iJEx1msEGE6I3/VLlzrBHGmQT/LFnWHtlntGZ
CMV8U8Yi7C905FbBE42UY+vVVplJlJN9epXhbhBv8haXE2J3V8TQEZUaarFVDd9LtdSejWmoei8J
fYe2hzx3Hk0xWs0hpDfiNQSuzgHaGeksJrzVn0SYJvdmX8NFb/wxe+HYQmcdkPnC96aafnm3pTG5
gnpRDyro87S60RXDfNZhJBbuKKzkmf5YZCpJ21v7Rkno03NGu+p2kFv7etPT28lejaoZGH02JxwM
ZmTY9HAPw9JbWwKtozne+uHHuf7c+1Fd7IOOjk8XGB7A/0qK6mce1KF/g7KKhmAYiMZjoCbquNWz
2P8iq6n391IrwwfZd/Z96SfGIZ465xCFZg2VHoSWgWzOHdBif5sU33omhd9YLhJUYCmK0YIc8mcj
pgQEULbyjLinzx5ZWjZeNGQ2fqpA86NNmQ0jk922I4UgWCs/2NuSFzyCndID0pp2no3kY/Qc0HMP
tehnmlhLTpxuI6squyR7FmDjrS3pMW6/iepOQS+f+6aIaW7hz7/2/ZhmF+BRx2v8wuvGBagW72HG
pXSbwibgc8eLE3luV+PPdkzlj6FF2bONR9Wvd0YZh19Gkg35xgfPfm8htLE3qVrUPFfRZiRQizli
Ek1x2YVbyhXzdW1H2XiHjsL6HtYRbTGD89/snVeP3FbUZf/LPA8N5vBaLFbs7uoc9EJ0tyTyMl+S
l+nXzyr7G4e2JUF6G2AAAwYsqwLrxnP2Xrty5KbP3b6P6t5F4WDLyncvMhMj68npWsu6d7BJwkP2
54TJICFHh5UNtmON2XvECefmXnWDTqJ7Sc8tqi3WCWGix3GG+CUj2qO8FEs6DuGgtflzi3ebIOdJ
QlSvpJifim6WxLyDrM1gjy/assFYNdUX8AnycdegPIRKSS/rpU2XtGZwzAXrQ18NRpg7TdphBB/a
Z0W28G1CesG0CngW+8rCzY6or/PFoSEZYVn3RuK5QGgLG0+3zfEZvU4xcfjC7DHiIE6EvzKrtkdE
sQzxcOGkemnsMqGqi1q2Zbsa+owfjxyRT2Xp6nes/92npsdJScSAdGAHDs1ZvtSQGT/MXbAhB1AG
kZXCzuNa1eZtmAQjVrcZN3846R0pJEhH+UMHY8djij3wephdQXJEby5n8zNuSOreZ3q5NrbO1yKo
N4ntFa+GsJPrPJaOSTyaXs+EBRQ8k0TPqmA1cz0owiZO7WktF79OwjKYZAyKQVinvpSmue6LZazD
YDYrk4y+OcAdjdg3IRWkK2ZyrnuSQPbURQvyPJagGu/nNh5uEkPlmE4A/NqP0h5mH8ZCb3yKDdv4
hOUX66synMl6dd2Kq/B+iC1anY0fxJcz83cMx6o1XzSA5RXrvzC9EMUnzjBAEHgVrYCxKa22g4Xh
aC4P2/Axgcqg6G6El2YdIotc+Vuz43YDJzwI8ggk73zVEnoK+XbgOBrWhi6nSE6VfaWJuLkXi4eH
HiGc5xzcVA1fkHAtGCCFNd7l84Ra40lVeGf3sm/thxJETNMSnKpb5dcZnxds9NRZDnk+jMAYghi7
xrnRBDnc9DsVwmKwqlVjYATFzK77IhwsIz9YKfK0UFamv3d6DYpopUv907iwCoAYnv03LUW5z/eb
ii+NHZv9Csa+OW06it0Lq4yNslfUw/yqBXX6AGi/J0nG8gtCRZhQ1MKLAorCsjQZA7gsBAE2VOJv
F0HX3FPk766R5McHC9cw+ac6IPmVnWRzEDmu27yJUZGr4KPFIfjMxpq/Wkol9qL3z2wyWXYUZ+10
oDQbLEYKYSQoCYyY4nwrQYTc9IYYl4gtrFWr3p+d3RDI4M7XcwLjOgAhUH3oPzlrI2HJiGyWvJtm
ErDw0lw1JEPUlsbcDzyyTgD5aUdCQQYNeqpUsDezNLhZ4mGyQz2X8koVU3ules9OQztd4khHBx9g
9Ovcawb6MoVVxQb/blgpbkKbKv5wNU+o/C67iSjT0xIbmLRXvYq9r3bhaNpGTY2vnwxksVnUYTGx
P02Fi0eTYe31J13ZOCADg1F6abo4UVHBY6a/FXbH2ieAHsybVAA3fe7MfJpBv2tKbmHkoakSHf78
S60wZ+M2CEYH3nwOf3nPladW+3TxCrJPUjE6mzjrkjHUgmJ8bZt+VKc5U9Yt8VlxPBMOmtr+Dmz2
YIBdiBmq3Iid6kWJwfr6/UPkv64R5Hp7lEToffGvf9miLPC3LOczPoZ5rCNYG7BI7CQ/ee6YXH//
rc63o79XQzmtnpsr50sLwn86D/88rWK7RTdi4RwFvzwCQHfdtdtajHUbizTRe7E6iKQz9+TsLFHX
qSr6/vv/51dFtHDOpUYI+VFDMGJyzdOy4xoj4D7J3rEeZGxN5AC18gdtj3/dZfiqdOO50p99ixxo
//lV0xxKzewjS65jGsCaYc/A1PvpJ0sUPFCfapOO+Yf2CmK3f76LBiQh9kZ2LrOr8yjzOH0pRTJX
00NS+P6z+4/fDj3nuV6AjIluw4dqyKL7xdIvyHcJF4OBUlqIYx0BycBPXeuKhUxssqWBjZR5zYEo
Mv/9++//Xw/092YOkgeAeh/fX2aaV3GEQ1Lux3I7zzGMaYc26vff5b9GCLYXqhZYh5AgfbjfN6oE
RxOMZzpK3UT2pBHs4HGwmMc4+OkRQnGeZgYdCKRU/7oitr2t8rbykXaIIIsWugKXbuf4X77/hf79
2M7vgq+BnY3qkvHh5m54BicYKk5Qa9BVmwPMo3HK+h88tn/XRaAc6gFieP7BAvuRIyeEj/og4W20
rgB7heQjsoqk3LAdEPfRdo1/NXUTeMt5mK7c0tCies5zolwRm+z9bhgoNIMj97Sg+kEz5DwF/rnm
0Ml3KT5xxD7LQT9MkXKWnV1zgCaCztVfk8HRNjob8EbFHNF9PGrQ2lX6IyHIfz12A3nQWSpEpdb+
cP8HFaNqttTzSkcGQFfWHOKn1PrBevaf74LnjpYcvX5go/+c/lOuxp6VE/pLVRLfV45Puj79qGHx
7xID3tQzX5lqK1Vt/zxl/lZiYEMTfuKyP6DfD1Zpb6hngPL6yuhy76YujemPL/X/HfD/y/y+Bf7u
S/v2T37e73/hDwu8af12lj2QA8ocDqjGsTL9YYE3/N/OHpuz1fbcDvDZaf7HAW+7vwHOYzYC10O0
jhT6Twe8bf6GOvr3hoiHFtak4PwTFniubh+GIgMDEOmZIukhnYET+6GgLEQnAi8h4QWIB+G9aa6R
Zlc7B81L6lerNtST2RLXMmewIogT+GQhyiLmpG9PfhfHF2IU9lssicEg3dLfo1ohMTQjvc1Ri33R
Z6S6rlJarM8GauQtd+IqPTpeUF0Ti1lcjHUnvo40H260Qjj7AObLlRPn7a3WjfIKhfY5L2JU12xs
/eXkquaxWzRurmOasYkoZ21Onhbl8NCiNjC1h6znhM4emux7EgiaFY5mQEn6JG98+m13dtssWwty
1Rs6TsU9SIx7wE/VjgjK/macx+U4cTffwXw1L5YURGrdLeXGcdP8Ao7cJd6368Q0iAn0bgsDMeNi
GncxRb4QXRKY0/68UGZW/ApoDgMLgAvILvHKJvYtXBrzMyg0PnsiIkHZgYS9Q1t6cuvkADRxqa8I
UDyYVnFyk4dxrm9B8LS7lIiYazSo5aYMAPyS5jWOT1U7zBTt/IRPr/ov/tjYW1EU5c5Y6JMVZYOh
dR7nNyNLueOqUu61GfrFUo0veRxYYUkGyXY0kvWYWlcZhertYrTVTQwOjcw2v3kYiSmIPFe5O6/W
hvuEOLoVtaxErUy9GA8Ut1zynjv12FuTI8IxJcIksWVwClT6rmQZGRllrpLlD95RCYDOtzIMGH38
DvQg3ZbS6m8sq6EoUiQasSpq4N5mn8ikskEH9dde1z9rA7g8EIXhOONB1id7X5XJerLPuTqpupJq
ekwal8vypIdwUt4I57x1AIBEU55f6jER2HDCoKWUC7ciyjBR7SzHfpiOUiNpg8Ny0bRvKS5I+I7k
xVTl8DCQRtmuEDGn6OQ7rjm9bPgQndGqtUlaKKQkf+9LTz1Ce8qPBp6nY0xfpCO/Y1l12ARDwUV5
ow9Yv8gWJpCqikb52ZSk9algGUG6JdPek4fYtvnUHV4pORE/1bpUL3oKBmZKFGxNoWeqhvyyJY8o
FIDc1m7nb/2MQ1STaP47cn57U0tunqsu9fw1cVHqeubwY7vJ1vWrIKSAuhXnqAlnLoYwc6yV0WqR
bhMxm56lGYRSVhznAbtNOxCX8mAOwZe2NfbaBILFy/qjQYYXFhNwlUnvTZfpMDURuqrNYLpJNIzZ
cTBpTC7KYcJZhEaNdn60GmEcBm7jXDr1jdMaHbCaytqL5oyvqhtMLL59M2kka+aefO+09sEbxvpE
3/CGHDAcsD08w3nAGtMZ9hJ5nvY6NW1+0bmAdFrUT6tstvS1RxqBaROkx+WvwKPvzn6o2zW1wsZu
X5fedo9t6tvbHPYQeC0tzPs4OfU934hy24tZlGTQEFD6qPAKbtjw1Z0ynUs4IDwrIhgJfDt43Qj5
zPqalWLf2qm4BDFjP+bVYq6b4tR3gVxTbiaFkJDntTWO79UcgwqVuvVI/JdcK6p0x0BqG0vM2NNs
7Zn4DH1TtfkCsjC9j5d27fai3lZzSRmU2bT2KYFfCNKWHm1C7CDwtO9Fmt04GNOuBZefNLAvuYrt
xdw/1p5JjEuSMSb75i5Oxedq9l49Ja8cckevcIxR0C+KYsUJZoerJjs4GDIY6m67J4N2eJRaWV4i
NdOQt0IQNhfpbahB5e/WELQXAgoYB59i+drSR1hXVkFcTOEmR6LIO27bLstdp+vg0FB3hI1ha/iY
jGLTZdO0yqhNR5VsxtA2q2Xbzj4kuzEjnz0NWA3JGFuPwht3tBQSzE15GrllfbUgnVi57lBRIDMM
YpJM/zhb7XIM0Hjczp5nfhI15Yg1mWPG1eCW7amLxYEb7w1Up6aKiiIQ/N3lssjnEHz4OaXGcNPP
xF27O2MIsueEftGV13btlyAvnS8TP9shX4IbY6Ax4fvj9OZkmv86N7lctU585IssRD0mJjaGZE8E
zxgN0jGQcyfFHc3yz31veGu7lkTCQYd9rPtluG3Msnjs5nO8obvs05byVZKY1Y1WD4agFhiYIJMW
91mbHJCoARnKzfRp9ioCCGwM7tmiWSHLwBVop/cxhcDVib4MpeZBXUqLJGVuS/O1SfHfh0ozu0fB
RS7hq4IqXAkrgYCSFx6ElErK22pxXS3sRoK/tx3Cn72vTdqLNTQV0HpWMyxdlXdv65qPU6hq1Iun
aeYuWJzqutfUsKdGV1+YNfGjnZ1pCZeRkiw5KxnaC+v3Mghdb/OBHKnxehAmy4Ao1fCmKFn5q7ii
wG/kEqYg9tF72jl9Ay2VYG36MACsgZvG2ivkN3U7mGZ7p1l+dWtSDb7jKEIddwTMW7jIa7oyiWl2
WaDLdBatOnCmE/KK5XKQnTqkuPm2TrzkD7VtPBKbzBBTZX0Mmsk6iKWdXnkeKRuwK3F2LUTJEJen
vib8Twi8RWc9EJeaYPwjqzPSicwhELQlnbva1kbgk6JeDbemciKJkx5xkS7WSRzcZZD0uky/km18
q+UeOzGNF9WP2YZe1wPKBhLH2xGepaXtum7eFs5n1JLwtLwtEMV1LpY33dwMMbm+aSpspLFBPJ8E
QTtEPame0N9xbxvDKxHR8EZLFgqyPrTm7XxcPFq1Cq5Bb8LyBebXEd3iKXiD9askW36NGLU5D99L
R6pt4DFHR8H+FfTDVlsS58E21LjmGGFd6gXLMUm0yaby0hUCnCVCL9bdDJnhPrRMJxTi/STvMhwe
Ea2v4DpNqu5VtMohfY9tJi5MGakFTkpJevQ+RaHHEOT0l/QNyDyq+F9cr3ubC295KKQaeThlu22o
031GiZhGnL06dtC2pAXPIQ2B59Gpl+LOyXNvI2LZrtvJ3eLEU1svNd68TH+kR07zsXOqK6zB9i4h
iHCiVjO9FLHYkSe+NZmXjlZdAA/fwhtmlaS9Q0fV1h8Fv3FL5quZHNmEqi9DBjewBHDHHzfJVoct
iAG2yJLPsstfPc1vT2ZpRFkzOReWlVe3DuwdZHNmeg343XyR7TCQKDfUD6T4WqdR9QRGFnMFdnQy
wob6zpZOS/Y+UHmOho468ZJb1sOYFFTRrEr6X62ysJiqjnS3xNZx9iHF0LHJETRAObvDiWxmPVf1
uiq3zuiN7HruroxdEWXIya5hEaaHpTbbHZIJfxV0WXLSya8tI7EQ5eWZSqOMG6vorMzZV6a4Ucvs
PTlWGlyNi4RN79RzuhKDUT9gnyWpsi47peOIJEmVZVxYGtS3jGmHZiI111r2CfbkztL6CHDfXVBc
CB9yHp0gl1nRL2D2MlCDKy68MYXTwfiKG77bNWV69ITVH+jPWEeV8totheZdns4lPQr8iYvyzCdY
k2U4cBAmZcqsg4LepUu/DcCbT3aJEJHy2mIOuRt1MIqd+CIBlZ1xvM+SIDJFbBxae+qp+yy2RTbH
4OXMUlvjcGaem16/j3NRz82ndhJa1JBqm4iK4DuqyIyPWUDiYuCThKn38CX9ykhDnrJBdG4V076F
mrmi8GPr3DwoCLQTdO/IHMcAzKsXaPdBq80EGXqkunH6BreYUa3akRPbj6uim5qV3SzqaWxlFUqf
aOPQds+6eE8o/b5Kcno6ZieGEXpoQdu9GPWYB6f7j0bf5RFZUDKKG8u7n91En0I0cfntBA9iq/mx
t0mqpV7rsy3lanZBJ3I4MMMBpWzYkLZJL7PO5/tixGbvWll5Yv1PNlnCQa7rW50I+FKcYk2KjZU4
7auZTUxoLcvrr6bWLa9or+lyJe64mWp5T+eT7MkxaIl0rjho2OA3VmZmmASOSutKS3fOMrsXJUxH
eF1teWW3qj2QpVfcm+c2C6l7jP1ksOkI8wHGIrE/8XTUXqa5u6bTjxKg08ZN03jORdyplwZZ4Lrw
ey0PoYnSozOGZa/KmCWv0t3qNCth7qZU9SurQeHct3BY6VFAcWVzPsgeuT9wXp3uYK0dR41UEW10
l43qfP0Ys/MB8GytfUXyxC5zbC1KMwkYpfFU+dzNDZHSjb+sSZEjVdE15nXjlfOO/8SGqrdcWrYd
gdpPLvLTfM2F9VaXwVvJ+F2ZxBgGAzTEvqezovWyCF2TezKUYK5F6aSz9GCRPaV+YoVpPQLoJsvs
OLgwj+6W1LodW/tA8IoT0dG95sLwSQWfrSkBcd5tBzXSKC8FZ1y6vUIfb2tufKvBGoNDkFoehGJb
7BkfOW3WsSeg136JB8Iusr5+IuWc6F+Z9a9ubn+BCnMcKkG8YQGevFwAdFuXEzF3qyxuQF176VfL
YUZoeuOGENa4MASDg3uufJr8xruYbPUIBwGAu2oSuCHx5ZLm6BgQoV61FnhZIyn8HXmHfrzmXuxc
ej1rFaq5deZp+kNjCq5cXCpWCMhJbp68GEy9tZqqqjln6ay6JbMubFVtRWVUR3KRQ6vNNxNpfXft
UmobLa6XrTSclyFO/WcWwnw3ivxTpZO9GAZ0pOwwE4b2iPRyiUCFOVt+euKWzM7Z9XF+Pw7cEFna
zmTUoOeuwIWeemtT3dYxeFQ6b2ioVqOhF1sUNHEWSX3waNTW8dqI3WzLX5Sox6Y7kS3vs5/061Tr
CamoMrXOhia+RgrBfUd6j5aoSO/zHIKz4E+pt2wwcEYZvVOgCLEiq0GEEtDwH8xJuwKJHtyawcCt
qI3hAXAx8lUPgLYsTpTvu6NF/38jZ+Vu3N6OHKf1cSrLZj1Z3I6sbr6MZxAVgcMBU/ZX9PjeM0XD
XM7VAIIbGY9mHi0kHJB5ZbCefflApuJdqxG5YUoHrp7RvfS9O+64VDJeHX4OGRBsKQd32Ek7gScL
xdcck6sYedNhcOaFlG8UTLY+hJ41eLt+4ALK5UUPVdlxchZXptYm+4n7stfwGqYvtg4n9JUxI4Sh
uEJblvxZ4RrrxgFcigCZINmedx864xUMpWJhNT9ljvSjagRRuljguwcVhwF1pYhfDymfdtb4DWUf
+b6EIlosN4aq7qQh97JhkGnOHKytDC+LtAk8RS59wX67grx9l5tvmknKq60786ajtfw2JVSJKHMd
igGSbTcce47r0jDwl7VsxnVu3LFXdCdVqOYAVJoyBe34RI32MY7NZe/F1Y7g1SR07HgztP21rIJo
JnQW7dcMcJkIcEQfq9YwWHCSqtqn1PtC2lvDluHm3LSuLbYFbUW8o828drPuaQwcdSIIUwdw4j8H
NqtKVWfbPFYkPeTxZc55fNfESAnmJUG/UXYPY0nATptd1GX7ufF9L8I/zU2V77WdJ7EcAAs/W/RM
b8rOu+9jBxJ9UXOOHYN+W9n+cAXRHlSvo+2ULbs9V3S89l49r2Mb70WBP3NTE+Ow0rN+jlBz3oBs
8VhLNeON69sb1keQ32Np7psCLL/ZEWYp43iVUIKxOUZHJG4xn5K0Cq1Bn1AVIa1Ip0CGhPlCb070
vQFRfVWnujiaZXLKibywSKNKVm1J8U8Igp8hDF02RRmvHSt7mGLrSu8Sfee3CoGTpMQTDC1Xenee
1stQpu+CmFR1zmR2XhNLBIiuqrvGnF57ZFarkixrIDIlzyhZ8pVowNAaGVWMtm/34ABbUtbJTkfl
f2u68oDDneuma+dhbSW7pKCip+cmIQYNp9d5kju3rqHnOfqLwcZzskv/UudgHQzzOusNGeZ6fhyr
6km1RrajMSg2rtOKC7QTDBtMhqwoV2aMWeQ8TqodmRZsFyVdrbn3bzh46JGrgKIPqPRKqMVrZvqB
ZHWWkZoLpmKCrjgCfqXZ53/x5/QdHSE2a6I/V8Q9t/BemmVV6/58ktLaSZ/JyXlKbKWqCKwO+lsH
IRZkwg6XtNPfllD3A1E8W2Ym94tJ5HWZYspqjQtda27IUtm2aGa++uRl2gLzVrO8tEDROWNywVhK
24L5jLqXO0+71Vz7uXfM5FMQDISeL3FomcVFM6TvQApIf7d4bh5Hsmej5MEPFAvcwgkX5Cc39ZQd
zb4DMAnlrs0dhIKTtU1sETbpVKwTr6ru7byEEE9wcZd0PhvHPG7QMr4ScnIo4/7CiD95YMVX1iS+
FCVREdp5BNoDxcq+iYy24YyO2KQ/Osr11q1v5UeyA26mgZ8LyVREEgdHJ+SEcb8sUQokgpJolnDl
rIjo3Qi3vBdusDfyAqg0XvttUWQkdEz9fKZqB7P14KbWV8R8xkU6IziVqWNttJSMY0Ui/QXCJF0O
zxpN4SDJrDV5EZ/JJR82TdcXoeIuGJlLVq4hjgeQT8fqjX0240SfY9Wz2l1eTS+wYJszdBy1jvzS
2mZkuNPVOf/Xy4t31U3PZuagQHEDNt8ytXZZm2SXYkTGY5AccL8kLO4avbAht580lb3WJvizYLik
2ap2skne87pcolnq08U4d+ck86nYUP/m2IIpxhsuDKEfQe4QH98RJo49Fxuoe4X06jJVcxSk+cLT
a9imR6I1TMfVMdBgT55MJ1JN3O0sYoQn7UtXRx3jX07XdEvRDLVbUgPm5VHpL0NtrgV7Iwz0ak1v
+8vsVBu/KThA9lV27S7oF1WudysXcCglrPSpQ9GxTzRCLPzlwmM1v9c1G3GQpRWfiTR312Vl6QfP
bJcbypkWgp8euLzeFpTwterAcTS+GJlZQqvuvCy+6jV33A6mFJdYHJqw6aaHMeaE7qTHNElY+5Wm
gRXUWqxk8bNplzu1ZF1UL1p6tPPsDFhLpo2mnB0UeD5onVb3qFBZqRpXPSvt2QmGjTlPUVt47gph
0xC6ZZytZ9to7+zyXEzzzQOwzn3OTNxyJHl3NRHFeXLEcBEqNXyu4voKq1u84Xr0OaAPY9aSJIJC
P2p1si2ChCe2ZFFJ9iv99QgRTL7KjHpt6+lycBfHD2NBHiJSrK2aYuOYTo6KaqOxn2YOSivpjwMj
sBzJn+5a9Ir6cpnEtQ/Xvms2XKcKDtpNd2MOJFwKOgZyRfwP1Vu3Z+v2yZsm+32mumJM0zvEnmSD
OH56yZnsXEDQr413c+LsXMEgrFH8bZXI90Ymop4d10FyKryXJifUuOVvKlcdkhHzNK7wZNMgw8GV
e45fCfWZigplcZPzL+NdXSvyRecgu2tVtqzbKik/db04ZrFG7Wu8VQhF11Y8siu33UPFqUnMnJvb
FpFu6XjeYRpoW1R+S7lfeO9TQcKsy1Fi1jttm3nSObYuOxVFsPZoz1WUjNAPUXfnXBeZCIG0j5LC
LND+QdRn4SptbnbGqrbD1qkgwrhEN6uVQk9rnMt/zeW0tO0x1zG6WQQmQUinOreKk+6SAunXuqna
UMMVQp4KJ79o6Yzu1KOpi4pU01ZEtCdrHEDJDkNVu+awdu8pzdoRDiJ3mmaIBBkc5x7bQEg5pSPN
9bYOLjs5qHSlsoB5XaE5pquBoFEamffgTezTowqCEF16tR+8zAVlhBY8XZeeqi5jo2ZhYg9KIh24
yDabuTobMkdUoxnBdUbt/U1DD8bpDtx/qNdlswFKQI1/qfVXu1YXWumSS1OJfdBZ6ZPp9CayZJb5
YUKmPNgy25tTEJOYw1vMxnDXsy9/4ceV0VD5Y7by/CFZlXmmP2lFp39OOds0qzgu0i+1TAW3SSpi
viIMceFBvjudrV+khae/tmJxtzgnRoJ9pukxp/YcFrVVo7BtikPqUtyXInQohwrrxbRt45KSkLMl
nKoie2nuTnEgHsqljy+mPKhuUm43b4PeSRTW3BPWTqA15JJb6WOf1Q68umxYripZ5pdF3+cbYyIa
PTMcDKejap4VsViHUSvjDdWpjlNtQYBZF5uX1dRiTlmq10S217agf5Dq1JI6R2poxjPvigGhzjpc
0fCD6fUdx77mqARhLmY9l2AtnGR8nIIsOygUi9SZYvs0N6pOqEWO+iGoF/voEHFxN2WcR1ySpDh3
VP3MVotQn+C14VjUibvtSQVdaWShPo0EmnxukrZc10WlNnXsEvTQ6stmWDBqG5ZiWyRpowR6dGvn
fr03zaZ7rkxnvsBeVR9rQeJ4a1I6oQZUJYZLHbG1GdVl9Xn0KGRjXLXWzdI99Jqhs9xoyfJZiRo5
uDDiLaVS61hPj1mXa6/e1BPr27v9zgSgedPBEVn7y0RPrhL45fMsC90uaI9d3E1sYRwu8u6c8m3I
maCGcgq7gXMRZzxpxtciHsadjlf4aCTKC+fJqTgheMV7wwM4LBWtV0oM0Ni0ZaGPoy/FbcsNP/rf
NhO5LX2qt0uGtbsckMnES+dQ11wScqYStN5akrLE2O0fmr2fkmP8vxY1cM7b/XbUQJiK6vXvQQPn
//1/Ugot+zf8zGeFGboJC9bJ/1VZeNZvztmo6iCaQLUFdvBPmYXDH+HFPPvPzlhehJR/yizQZhj4
+tBE+J7zMwqLf8orNF7Ww9eGJO2f4hsaQeWZKJVc69U4bqwq93bwOX8Of/vXq/Mc/i7twcIat1Ov
JdfoleoQZ4rYtFlbbP72dK//0Fr9Hbz/rc9+/u9/Ew7lAw3MGPE2ODKMGx6nupViA9/92qt/cNom
npm7ThPYpybGFUGe3KXEf/dTjrS/Hgyamr9/dEIVusbTJwfTQ/BgwYygwftzRIW/XvuDUsbPWldI
JFenMuVeYdVHCn/rX3smHzWarTXmDu39k6br9058JqWUU/eDFzfOr/KXou7PD/7R+zjWbpB5g3Ze
3ev8Kc0DdWj1vvoUUGzb1ICJIiIUrE1ZdeZOEFm29mo3u/ylb/aRb9cCtzckKsdTi9QnjDNntwzm
TylM//peHxWCWHjwPvGDONN4ShBtc4+lj/VrH/zDBNapxTZEG+K30Kt8LZbkVGFA+8UX/zB/PQ2J
MYFs5smZ3fdGLg+0j7782uf+MHl7tiWPupN5WhJ+ycUZLzHA/cjMfX6R/xpJH+ZurXhRgSr+1GcN
ChRD03dYjNJfm7wfkRG6q2gGQBeFKGzujDG5wafyiw/8w9xt5rotqsYvr8sSNsMUJ/bGnNTPKYP/
Gogfpq9jFa7ec39Eg1NQITWdukOzxcn31z79eQv7+6rmWHIYvKFNr7OZ4FhTzN7K6pqH7w+Y33kz
//GjfrS8aiquHDpryXXlZPdmTjGYVpizHUgJnFeGRslh1DrjixsoGgwZ17TA791ozsrprvezYe1o
jfkjOfc3BthHowHoDbsgg0eeYiODsYiVwqyaH1EPvvXiH6a0GmYdO1EqT30R38UDZXJ3iX9x0/wI
4EtMDLZZ3/gnRwZ0UGXzNqU/x4f5c3y5H+Z01be9rBu/OWG50h/sXISCmIIf/P7feiof5jTUC8PR
yqk50QMiUcxe4mCduRY2tO+Pr2+9vvnPwSutEQNMWTYnUCnikBF7FLpDat3/2qt/mNhoqtyGmkR9
qsBzobGzx0sMbPPz91/9vB7/19T4MLGtcRoWH4DlCUPzuK6pFa9GVTkHzvTp+vtv8Y3H43yY2wQB
k3VMc+zkjk5EskC6ghr2az/txwx1a0zjtpG2e1JukG6tALJIZ/4w9eFbn/zD9lvPlikxBpkn6ZmX
blxcyCT/ATz0Wy/9YaZi8SWQkwztE1VmV6dpo+anNm5+zuvz53z6SFT3R4AFLV3YkwVH3dfup96L
vv9rfmPAfAzfoulaSR37+kkQnk0NLnAfzaGgwCmU8YMf1Tw/hP8YlM6HCQsarYlxWfqnkqjsVREY
3UEm/V3Te31o+UK460lLqkdRj+GwyK9LllhbOTnLw2yR6KzPjbHtkyagvztU7sEQaceGKJFpp1N+
k3Tdm+7owAWa+lbVYu+LKQgp9fX7Fg44rQVhPn7/WX3rR/6wMOjekLRSi6sTVtkZJ6nZ47Os4p8C
+/z1G39YGMZaDFCDFvMkFAKccbzIB/Pm1z74h1UBf2KRJhpqZ0/7P5xd23LkqLb8IiIQkgC9VpXv
bpXb7b7Ni2K6Z1pXJCEJdPn6kzUnzj5txuWKzasfMLVEwmKRK3P+CmFZmK22f3kNHTm7QdO2Cs/U
XXI0FPxORvtjJvC44ze403Wi1jYqqgWD57F44A9zcEmI8zTAGysycnaCzECZc8KgR/hg0zTu8bqc
05N71KDZ1TR3+k9Z9PFeopvugvDjGZz9I6/x2xU1nBKjcrwbHqMwWB911tT3aB6I96Cr/Xe2Sv9Z
QKdaw+9JlwT7Lta0So4dFv6uT5oPwjZ+t6JT4eH3sYN2jKEqMSRHHiTVC2g1GnJTwyWp5zPAcmXS
FcuQRIc4taCKea9Z90fPigvNWefi7mA2XAcFO1slj0PQlGkc4lWDFCASwAPXXrgFOHpr/x94B7k1
ZF5ku4XyaMFj/V6v8KfuOQNPGayHlwkupx+FHOytUiaTV0WAlo66zMgVTO/hE1D1wZNaJ31QneBX
S1+1P/3A44AemmFE5T2Nj0sInm0U1TcB7796jR06qK/RmTzg4Ro5QFLfStrm+74CK8ZvcAf1bYie
0EzAJx3kNXYddbS6LmxyIUE6s9RCB/kRPNrCcqLBEeTE+TquGn5ddkN15Td1Jw3YArzjzNQGuG6O
0EuBP8dXK/PMbxt3BU5DG/SEZSU7wrU7vqqh67EjHb2kl3cuMg7E22JhwoIgdMzrZrpTxfAZ9tPG
73ALnRQApvJRDYYvP4aZfeaK4SViiD0XowNxSFZVMD1HbWLpl4cq6Q9tpW/f/55O1+l/oO0qQ1sL
w5Eu1/xYwaD4YZBz/iOC0eInDioJ1FjAM4YfODgHUZPlu1M7xKduEz+TvFUv8POZ9ni/ll8LvepL
Mv/nvpKDalCtlyVUcXNEI3gP7RpUcj+WNuJ+38ntSqb5miSqa9RRx/wGR/qPjcNO+f1gnpm6q2iP
lzQZJBFvjnkrqut5HMACoM3iOboD7AxNGoRI0RxLIvgHCaJIl0ej3/H3T2b72+kdVMHIc9z0j6qN
PqHn+KbI/ztB2v+sMOac2oT3UFCfMDQS4ccAz/5BfKF1/1y8HUDXkYa4Bw+aY0KbH1u5XY9B7blM
HDgrsEjGSYA/Rwj9AfGKbTdMa37wWycOnpsthn1QRhFsEiw7bnGfmit2ydTpXFScw3psYGscgu59
zJY+A4uy0/tmBU3Wb+4OPPGYH6xBWYJY2IvkFt1J6GCq5KWXiNNafiNtdWXQaQEvBQ3VlyNowH9v
LTiDc9O1zxrtZbehmcP9WEI+3OuXuOrxcx/YaBFCgq7c5g8dy9XVEjaj5+gOWhPZkaaJVX1sQSza
kWx6odV4YdM+84VdIQKT01i0IwoUpurFHVx5YH64COu3FfyTBP62FRTW1PWGd9cjyWA0phhcDfOA
XgjLuQ98+km/Db6Nc8Ahm5UdYQVbMfRmNuZDbGYwRLtppgqE8VKe0rjikirouVg5QKbxNpswW/Fr
OK6cIN8FYAOvPZv2fqvIwXKy6qwH16A6ToZA2izS12tOLrkDnJu8A2USyBpaa6ZG00mvYdtQrHs7
xcuFZXTuFeqfv//2MWgRwVS6Iyi66NJclQIEoA1OzjdqpNm1KsbpXttkRUIPRaZuSKK/py5A1ucV
uH+5bICOC3pDUB3RSQUeNXpYkuGC68WZsFH5epFB5gjiUMtUHyGydzBF9DdYT1/9Zu3AWpFC53Mw
bkfoHJId+hzA5oIqn9/gTnJdbAR6h2qsjjLgGaRI83Y/swvAOxcT5xRm+HRsDrMshcTJXwTOMPtO
x54XGnr6p78tpEUstl+gg3sUsx13yCFTvijphzDXgAMbfovOjKrC23cBiS887sffpzW+pM1xLjAO
gGXOIJGEd2RkPsVNnxiwYbsbv+/pwBd+z7XOZVQeqVgp2ykIuCGbLonn8O5RvNmmWVWOetqCFspt
Sj6ZBVQhn7kHrrR6MEBkM4dOw7Gv4y8Tb+p9G0BE0m9wB6A9fDxRH8iX4zbK8Qo0YMgOgM5w8Bvd
wWjRY3FsQRAcG1FFf0FyEoqsjZVeNVKIu79e6wnaFcC5p9uxKYa/A6aP8Du4sG+9XcqBCtXroaH7
Glja2+lYrGP5lA2z2fVx2XxGZ8P44hcbB6kJundlJPR0FBxWmkTnHAwyFX31G905bIelY2qNxYgO
Kpi+DKqXH3CrlBe2sFOE/50cwqHvdXiK3I5EUD0eRdFGf/IwaQ7VXPU3K8j0IMfnaBF//2ecFspb
/8jBLZ/LOJuGbjjqifJd3Q9o41dd/2WBVOfzFIFmvetMlF84ht/egKAy8/pnwR+qz/U6yhQ9Ptdl
QtBk4XfRgIDy66HDinMYPy0aMnxruYNrNyQUY8suhOnMxKWD4qqeJZqDApnWnX7sYBenK6+LXSAd
BHO0jc+5jmS6VcagV3652UCn95y2A+CylYndihbTDiOYD9XoR27WbLh5f+2cC4qD4ejkTwltDZKS
uEDb5LhHDfTgN/TpX/52yrZhspCZMpJWortlG3mCX7fXGQsrjtdDlybL4YSAWXMIU3ZBsEODg2dA
HNQSycRshg1Dg4tLOzAwrDJXfhFxgEorPFujCYlA4D9GCw5kMyDe2V3aBs59SgeYDQtLjkYWkpYd
OoqrmgS70ixeBQbQGl9HPDbQfhKjIWnQsxnmE/omiyru9zldipe1SZnDeoSkHZk/E/Qr5mg98Aq5
cKDJwDa3KzLVVMsO6jVoxlXtd7+hHWByM6KrTGLWYwvO9fRlpI1nPBxQ2sAkMdy5SEqperTbgI4d
P1JaIBxQWkhQrFsG5LAp+mgHfpBi8szBhIPKgJraWGiEpEuuPyxmuWp6/ssv1g4qcxZCnBi9tXga
RPt1DffWHVRO/Daqk1Tb7xtVnGiQ2VsMDnEYudvmU5OQ+ew3cReUy0ogiY31B07ds1HoGYL49yUN
xjOId1ld8NHK4UmPVt9Ri52J6W25hn5L0KV08WwYalYlSbrYle3WFZcNE9nt2isqLkmrVqGGasuM
lQL1KB6TA4ranhN3UDnWQ1gSGIymk2ivBlBVQOu5kO+eC7cDSxxh6PhOMGtII6dIIMjSX0gVz418
+vtvR+Vcz7mBujZJV/Rz7E7HMIRl/zsH5/8raAfcgaWyI/btUSQp9Dp+zRluvNGGlhW/L+kAU+fR
nHSq0scNUiG7wISfA8IvMZtOgX0jsXWdXZIpbwu0pQ3HeusgvRI316vYnmGQRK78Zu+gE6ZJI0R+
oANV95B9LqGisis4Eiyv0V1iVtwHSE0iDtJdUeTQuUIrF6o8noM72WxczpB3LUV/rKQJ9/BJgMJi
M/udmrFzatZwtgjXcMPMY9NcFckg7yJJL72wnKD4xmeNHYg2lIUwYgeLMqgW8wd079m+23pzy+oa
3qhwHaMXFueZ9eOytHo0X6HYqUEcDGuLlAil3KuJhMkL5xwYe/8rn/snDnYz22wrtWt/hMsADDU2
IR5kWf1oyy2+kJKePulb8XIB3NfoUkLHA14Z4EOyspDLw5ZHVVr1W/Csh4YcNBw4r5eWwu/v/V91
ZkeKHVyXcrWCDOR0JoYveMsr9y0ZfvqN7Zy3paj0DCXn9gjPUHZrNK/RFxeFfpex2MG0gGwA9KMy
XDtgFfsQDdudrla/dzZor77eqHtUl3DXzk9U/qL4AOV++rwF1eb1lIF+otejQ8IEKhKwMkC1o3qJ
7Pwdnc/qwjI980FdhlUOcrlCy/0Izl/9pKv8yfLejxuPLe31vOd2qmirhvEYU812fY2W3WrzInLC
Hff12NPAZvRpqvFIc/Mzo+wpaBrPoR3kom8z15Y143FEy+JjxDQEGUlgbt9f5Wf2BZdD1Y02iQsi
7bGVFiYfo8IFpKR2grbIhJej9//Jua/qwLSDYuI6nCrZvYTYKG/RXjiaZ7+xHZhCUoRNbNXrkUIF
iWTiOxqj//Ib2sEozC+GeJ7USRmc8N1ogkc+QpXTa3CXCxVrXfDAlgWe2ddqF7X1M3p8/JaMK7s9
gb9q7ZzNoJ+Yp3qDAMTELjnNnfmWLhMKLckir+C1kQ7w/9kFbPwYQ0LMMygORKdyg0pir5K0gO4D
dIbb4VAmTei3DF0iFJIF+DwN7XTcuHyEEsgjDIte/L7mKVq/pcZtbtkCZYXuKDrsLZA13YUodfpt
ii4L6iR2yLVOhiPsWr7nUZjvOxTyrv1m7mAzjGKkaDDnBMVKP0GT5roqLkHz9NXeyAhcFhS6nE0d
QGXsSKGP2LdBvjcZ/w7xQH7bCd+Cqeu7AAebmGcrwX8RePqoJg5thGj2O6ZdYhN0VWc0pWTVkcO5
8DaBsKlVqr2QMZ2BkstsgnDgCOJUjzc4wcOb8qRNqorYj88QMCc7VtASqGZbVEdWCLQ/4rEb2gOe
rVqBS21SXSeLtptKvNAnLyRnUL2hfhySwOU29TGcP+FYUh6XrbzZ4uznRvTstwcwB6joz2mGzcry
yNriYxlXvyDA5ffSHDAnA2Z1gFcxYUvo9RrxISmn9ntUQBfVC6jMASr8SxShEaLCK/JM1fwXbMWs
Z1ScQ1SMZU2gl1QeOwiB46SjE6RrIbrnN3PnHB3DHm1EIS2OjaRf4fv2xTSQ4PQa2+U2GT4JtJ9r
qGWtYK9Dc/420hAi8xvcyXQpxLmFHU8tsfDo2ssFEiy8S774De7gE+Q9BqkRzJzCQW4vYyhVVAuv
PafunKSwwoENnbRZmhgLZT24M0AvfvWsp7hsJqFItxI1ou5WJX8wae51oJ78wuIAlOTjBlW2Lkmj
kt/AZe1FwMvSb5n/0xn62yltLV9tP5YyJVVMYUw45YcOtu2eIXcAGkWlqoO1EyiPJV9Rg4NkH//s
FxQHn/CDLXTGcpHWau52DVxLdxBI9Iy4A0+QBpKoW0iWdi0Zb2HvcUPWxvMd1iUk9VEL9tZY8zQS
i/xjqVb+a4HfkPD7oi4pqetp0MMkI0rXXstryOAFV6ZOfnlFnboIhboMmaG3luJRFuLZ/cPWW78M
3TX6gqMqntlmztJ8gEowJCAr7pmgU+cqCuvgioAFNqdQiGyv7IkLawp17RcSB53bBtXQTuZzGs3y
gUSngyj0q+a5jCSdVG1k82BO45Umx2ELqb5u4MngR/sLqAPPVUvZgRs3peUGt8GiST6W6BTzXIcO
QNGkRRsoRE9pSEboxofb38lKPZehg09dZxPIx2xKSceuliKnkLWDz4bPB4UPz+uLi64sxCjDYEpn
Nd1uhjyb7FL6/3Z6SxPn9IzBg+kX1JJT6DND+3QLIb1VkBe/eTvYLEIJDaakmVLIiV5zlXxLCuL3
+gi/79cxgTvltKAdcUx5BYlyxptr9HH7pVpQ5Hk9OHzboSOfizGdwuhzbeAnapXXpkITB5z1DI1x
2GCMaQwJe7TKwAzkqakSc/ALefh65nCX5aAMytPwxV8KIvJ7Pid+hyd1aUgb6J+zLeMx1WGx7GPZ
iL3exk9+M3fQGUhbVygodunCEraXpoDg3pD7QsjBZxSPG/BfdWmW2N1qmkMQUa/MGf5ZTshlMQ1x
UHYgS8COxfzJcLv1ColLM4I/gYonuC2kI4ctgsqXHmKioefgDjihQhVpmNC0KWTr1COskVm1NzCn
UFd+k3cAauC+ZOzG2pTxNdMHODvBeQL93psfcweuHa/jvsmRrqEO23QaIRpuxrSFG6vf3B2Q4rli
tDGHrUMDYxFYcICiKXZQpuj81rpLOmJLHjYk1iq1Pd4joSG+tL9gdhE++03fOUWDzWTogpm7NG5s
94X0GTR2iWJeOQCVDlBDeCAkRZCrNFHjSw1ndSgxf/WbuIPSTTeiX/sKhlrrH+1If0aR8Nt2XdIR
VO4yOA1h5GkO9vEGidWV+p3OLuUIT2UmGuBqkloKKc0WXlpVPvjlztQlHVVc5DNrsynNTNz+RE1k
+4yLgN/5LByIQsw5jxnFMi8lGvzzcP0EfVUvHgKFcN2rYiufYEUms6hN+xWm5WpsllvU5S8105yA
+O+qJXW5R7rJbULpNqXt1tzHmwmhDj177owu+WilZJobFvQp3TJIPFf1R5Inf72/wk8//62JO9Ak
c7UOKJth7DiU99kUhj9P1y8oP89w6Hv/f5wLjgPQPtzgDhXNQxpA9LXcQS6y245lN8aXlGjO/QMH
pplCa+o4bEMqcwIV0x5r6Ap+TuGFGJ0Z3uUirSF41HM+9+nG82MD84PDoio/QhwMT1+vS9jZrVJU
25jCKuEDvA2OZVZ5ERvhyPt6aKliBfFehdzLVi8Qeb+J48Fvz4XR5is0QQN/w+tijTMODsZ7XBxf
FCc/vJaLKxZVVJOFu3ypUxtBRRY+BncQffV7zoHF9OuJbybfChLmOq11uHyUMCKA6xjsjd6f+imy
b6DJ5SOJeJsg9kH6dGpp0h2Szso/urJYCriZCLOPB9PsK8Ubz5SDO+jdxkVnpVY6JUsQwXAKj1VX
EszY4fD+7zkjp0NdmtJQWUmjbBzSvhZG/LkF8Pf4IKes/Ya3a2k+K64tHAzmCqLyNxDAg54MhE1o
/2WmEAm/j0QXqj0MRsb+HlXuqt2hOAelZ9gkVNhhgnCDWU+F3kaY25OXTNd5k5qBvizjkMx3M6Sa
1UNJptDc2LaAT0CZL2ynSSg6v7OSOzuHYbBq6BfWp5CovwGp+9uwjF/ej92Znj7qcqRkJm1YkF5D
vths/H5JYCTwPSbwxd7LbhpOQmLr+Bn+B/V815tWN9dDNkJGDr6vlyyVz+zursZVJds5G+BClRY1
OnuuhjwptsO0lZXGxYBIP0YNWl5fg4p2kDsf61CncosOSdCK/7VNeT+OZ3Zfl1KlCVNG1kynK+3N
cwALiavC5KPf2eTyqBgPIOxXTzo18Dh6aRUMSkti6q9+c3d2Gy7mrYGy2JiGawYVc8yaowvcq3SM
8/l11GeJfrbJBDrVeM7chZm8bwTxS09djtRmYdfFphVBbyDXD08jGPA2o58cII2dhIDy2BS6XTRq
JTFMT/L4TpDuQsjPLXkX0RmsDDKb6TTbIJFPUeC5E6WAwJtasgu74j996W9s8y5VijVNRCHBhm1X
JerPuh1/WQU3G2yW6J/d8uU71EuzBwLzpcOywAd0rJW5NQkdrwNtio8qtMVhanq8IS6VGO+KjMn7
As3pA2TAbXEhEGdw4zKuuJhUTUNRpzYsP26hLg6xBZfaa2G7lCsFa5VqFoCNWJq/i3y967Wfag51
GVdheLKcWpshjeLkyvAaOup+AmJoiXiNGEGgHhyPnU5ZJ/Uj1kZya0Y1XVgW5wJ++vtvD0V8CzoU
0rDZjtX8gYqnLCZ+13+Xb1UvvMvgaqlhVBXAmaDgRyKq1e/uHzk5BFobF5BWc5SLYPayy1bZwjm4
fvFbJw7SM1OgX7hGxShpuxpWnLLZGYl1/v7op/PlLRw6WC/iZRpIng8pNQbuzCq2H6qVtvdjHDf3
sNPpviCNMF4Ueepyr9qkD4OxxzmUF/WvoYFzdJkty837v+TM2nHJV2NeL+GIDqoUFlXXeF38AcEH
v63c5V7lXSHtCJ3pdDu5KCfddVDMF9gFZ/ba0LkF5DmElrp4wMWoIdm+M/ASWUkHHi+own6HnEu/
0gI26cPS97BoIfe4tN8Mw+Z3PQodvIbwa+gTipiXwsZfahRkPi68nzy/qHM6R3FXwHwXKx9ivWTf
lah8286zlhk6mG2Gulxmgo2stKS7bmZoHotc/vBbiw5mUSaNygJ297iui7+iHF4hS69Kv3zLJV7N
XZ6ttMb9iw9kOUANpIRnXux5H3KZV+jqIZrBEjalpHzY0NqOvk9c173i4jKvNqoaA0PuLu224lsP
jI6N9dvgXdpVhkwuqRfbpFyT6X7sYB6cRIPfOndZV3mfLTMa+LpUhhHc2+XXum0u3HHObFsu6Wor
OrwaSQzNQRc7lE3+s9vga+MXbwefep50ZuoeeyKF+unC8z/GjSWeH9OBZwgxfJjhYOvq4CB7yyLy
JLNuvvabuQPPcZizRIW0Ta0R3RWsfcpDWUrPz+nAM6+Cvo/rU5GUTD9EkT+0WlzYz899Tuc8VXFl
m2VZ+zQpivBmNjm8PuFieu8VFZd1VZIZ6nULHmCCGmdEmZO7Vvd+h7OrILXqeg6rfG5TuAc1URSj
wx42x37zPmUfv+V1USflKDnOCWrbn00x3pUrdHL8xnZO0BHWNkEF/8q0CtfdkGX7IfdM0V26VVHa
jZMY27gZxZeY7bYx++Y3aQeYNRiQNmgtlglnyU7vRcQTz3g4sMz6OW/7smxSKTFmP8FPa44uJEJn
spXAQaWcWM3ylmON5AkyFVGZ5RfczfRunrb5xS80DjiTRaA6Au8jENGm5orI6rjEs/Y7O12RKNTR
kzlJoiZtUTEjUXZnsvmr17xdxtVQbDB+pzjb4Ed6H67RdSb0X+8PfSbsLttqmHI0O8JjIu1xR76b
ohYGXoNJ7iKxeU7eAWjVUbPoGTZ+wTzCxjGW0QeYSfrptFCXddWtA1WoE3fpIM11pIYCzJGm9Ntx
Xd5VsJIA6Xnep20e38Diuy38+m6pKwRlBlLnpC6LFDQgumva8dNUl367rcu6Mi2PLTpm+pTAYnkn
tTjC79XveHMZV+VkK3g3YkdE5ekblIk+lMPgl61QB5xjzYSI16ZPZWO+mFU+w0r2x/uL/MzJSZ2T
M7QynLqhOz0RTXaXJD0q3fGFiMi3brkscdlWYV/PtepVn8KorodHfRE+i4BWN5JPyUHGGSwJM0r2
OteXnjH+yZf/dbHGvzxN5bcjL7abKkchu7TR0/ptHWf09sJWt7oyiSgfVAn/EWkDeP2SaWvgNJzU
z8lGkb52ov9aDXJ5hkOg2aPAYo51kKmbuqnWF6rg15qX4jmEHRcMouH3PsJc8HFCP/uurntzGMZe
3pT9AHuTeZbX1Zr90Y2K3NB1obnPEYPf5uwWMjZ5RGjbpyGd4DTchPA6bgevAx2jOwd60pf5UHIs
hGnEjY9uYttVg5eiDQY/bbG/fRabgONMoeye8jyH4Cc8o9a4rg8eSxiDn5b2b4M3VZuzTNRtuq7B
lVhZtcsS4UWKx+DOud51FqYV5dKkgYKeJInlUxKWf/tN3DnXRRXMaHKMVZoH+huPk9uV9V4SyJi3
s2VYmsXBOq0qjTn/2CTJzyALfDpiMbSzZUg9qFpKgEZU+c+cqB9slj6JAgNN//WnXNHvmWQG0YZT
5nRdi6sFpQefuw3GdraGUkwBdBZEDqkpBo9K2jWPgU3GC+A8s9f9S25KEAv/kU6lFYOR/Dqvze0G
skAPZ6J9LSJyIFEb72Ybeyn34ec4eCVdWxcWrzTpYJktroxBo1ysAuxFXovTJYWZQqie9m2L3Ybd
hAI9MqTvvGihmLwD2XUVMAlWuArasvxMonk86GLz8u3C4A5k16xv2YBtII3oEMLbisJKOPbq7sHg
Dma3DQ8klBV1qlGF32U1a6DPLT76xdwBLY/CYWoUqhId0d/KJWK7ZGq9qhKYuQNbqB6TEHzqLi0q
m+Fa/7hF/XJhsZyOoDeOXZcUNoKswViRt2AOZmt0oKMp9+gm0Hs9cHYXwb/xoctbr3SIJS5PrITl
1BqhTwa0/PJToe4iTn0ScozsHLE1nrtB35xUus5tvQtbPsNZRz2//3VPyHwrSA5i4UvQrkow0P3W
5LpIkkNcyRuaNN+D7RIr4J878lv/wzlo2zIuw2mL8AMmSZermZd/tXFbPpEGjZfEFsHLNuf8IQ/k
FO1qS+vHECoPZqdMqJ+iTGAmfTCX6z7IiuWnHYPmEm/47NQczEM6ITAUFLy0DLZR72yPg7rJs/6x
bKE5sleh6ug17OzL2x73lJtCDOFjBE/Fb+1ahvcCFtO3ZG6KD50Q/ABWnN6//1lO//+tkDnbRcLy
UllNVLqJNT40tEGz0ehVesWCcraLiW48qiIc8SZMkut4ZrBET0BU9Zu6s19A5pPDxn7sIKRmC/Qx
ze0hg26b5+jOhqEHxkPT9ig7BOjynrbc7JbR697xv/69vydtsPoNJzDrcfWls9hxuEdAYNVLPAyD
O0d9mxVm5YKqFI7q+66hvzJGvBxAMLazRQRJhaKAQlWgGQWWShtVO8i2XbgxnWD6xlp02WnU9gPh
XYu3lxz+m1vBln27hvJhaZTXqxrm7+wQTQvtvajjdaomKQ/DpO7tWl5aMufm72AcWlxwG1ysQuee
nO8kpEP3tQ5CgFkLv+zTZaqVZYjsvqtUqnk8fm7m8ikkU/vFC1AuLa2GZBMMv3mT4oE2APUt+ZJP
4L/4De6gdQY5YGnbGTM/dU6I7rGR5MlvaAeqxRLZQWaKfEAVnO8qWmU7Iccf7w9+5nB36WCNQvWh
HfBRYWF2lTXDgxzb2y6UVyW6tBgv/JIfl/K19gPc4jPEvs6zb0mePCbt5MVVZYnL81JZwmZ4T53G
tn9HtLjNk/jl/eicOdVdlpe1eCyNwYFDSUmjqFyEfXtHQZm5aWuTfM0jWX96/x+d7kBv7A0u4auF
bDE8sJMmTfIYxi0NhykHjMLbm2mj81276gWU+aUbdjKjNd74R+tFg0b0XFRTLKiZI3ptwL6VTf1H
3XspA2Jo5/BdWgN5xBqV4Uio61qhfbMdoj/fD9iZg92lgiUr0123YeyNrB+rcAp3/dx5WQ9g4g6Y
dbAtJazL6hQPZQ9ZHlcHWfLp2m/mDpxRpewsnmqQNRhF97WZ/sSLn2dlwOWASQijDWqQVVoWDNQ+
DvWjsOwvHGBnYu5yt0xQFXWX5zXe+NafczBM+22ufWfuHL0g7DISTNiIqold24n8mErr1dIKuxMn
OY+LQs98wfdMqIwg2tR9G/PYp+qMsZ0j19pu7hu91mm+0PA6y3i8h4BneeO1WFzXQZKwIBQVKg/r
OJBPUKm/7wK7Xdh0zn1PB5/9EqyriuY6jdatuO0S2dyhqnvpgfLMyeIyuNjWzmwM2jptpqWN9nlf
02sehNWXTkN+ygi+Pi4mbK7eD9SZ5CRyINskXaGRY1ZpQaPyKubQ8A14nF+tdedZ54wc4IZC5JsV
pk5DDRHFpXlGA4PfbuayuPq4NaNcbIliev+yDPWP1XS37wfmzEd2OVxNpWam56FOx0UUV3bszB5t
IvmFsJ8b3UHt3JYdfHOwPufF8F0ZJfcNBdneb+oObOF9msC/AvcrFnUPiaAFkBV7KdywxKVwUZQL
WQ9HoTQu8Qyd0GpHDY54v5mfwvVb1Romcp3VC27qeOWOHyVrkh3tyCWe1Zms5F8iWkGtkXLHNaSC
gx2x8dcpGw90UJ+rpJo9fwF7/QvWImpQsI7qdEPr1VBClL0uv/sFx4EqOjbYpPsEOKrazxDGbfe2
oZd6Q84tSAekcQyKeJJPuAHpqt+BC7zssmzyrJu6TK5MjaJgltVpthq113R4GRvx5BUWl8i1dkUl
K6hSpGYtuj0KN8l+iifPm63L5QIJuOVrhb1eRTT8NCd4EYPfzyVz3H/YCm/kry6bK4nbtkC1QoEE
0NsPy7zSZzFF0F+0eXs9TcTsQOhN9mVbQsc+zsmetVX5wltRPqqNeDGc0P/unMVBE5FlNCCXqyA6
wJ7188oiv0Xrim3ZqGNslIgf3+y3UV+rWfjt/a7U1hyg4KwgRJhWi75r5uqlbuZLTbdnrhWu0Naw
yHGybKggPq8G9aB7IT7nYVscuraFMCmtCmhB8XCMd6It2I/FmMzvJs8ckMuQLGysFgWl9Ajs6hFC
zzDS/OUHFQfkOgohS5aE2EE4Ezeod0Q3U2eN39bnMsKUThqY1Cx1Sgi7tUPW7mzim+a6lDA+gRMS
GYocurbhS8266MBGay+ki2eyoMA5jnk+xHHMC1yF9ZLc8mLNnxIQ0H+NDc6MvVfwA+dUltG4UNNZ
/IKhGXetaVDhaxfP2DsIhsl2NEQDLkd9XPytMpnOEF70nLhzKNsZb+DlMNZ4Ssbz5tLfVDX3Egdn
UD55fVzaTm58KI1Kh5z0V4yzazhBeCZZLkVstlvPSoUUbpAn826WP+l280sPAwenwthmnnNAaY4H
qNpAKaL6UxtQHfwWi4PULlrLIapQQGHo1NyP3CTdrmIi91wvLkMs5mswqqhXacmjT7ScG5ROEi8F
Z4a74euPKpAElbrEDSbvg3ofMdLu4lxfelQ+g1VXkqtqpNHmlJgz9M7fFdu03ZJasX1cM3LtFX2X
JBZOLK7WZmpSGhV6N8FriAaXrDDOTd9Bas5A8sVLYI0a/9C0uzGuhytdL+3HsujtBW7uadt6I6tw
2WIFzRrQ8AeU+unWX8mtnvemDQxyaSygWYhvJtfBhf91JnF02WPxOsPMOgTZPcmpOK6FVHeyjDzv
ji5/bIAqbdMo1GVs09901Z98WK78vrEDYLvVpOBzXEGEKTZXNgriG6Kzz36DO/ANhzmGmwpu1dkk
uj1nuTwsweLTrc+kyyBDK8Gs1YK9IWNM7amY2gMJzTefmUuXK9aqtUlktlXpEvGfql9nqHYlXsZm
mLlzzFI9TbXiE6psaCS/baJsuo+a1qvKJl2u1gB6dNTCzz3tx2zexRrP1KSbXvzC4qAWJCo5M0Gr
1MgpuVtgcnBYabF47TfSJWtVzSDEEINnzOLlWbO5uoJ3ld97qHTJWmKg2yApro1QX8rvCz6op7FI
Rs+pu/ddeFb1I8XL2Tx2f0m2PHTykj/CKTH69y4mXbaWmTtOq7DCOtdsm/DWmuApfAvgzQZz6fG2
7QJ+Ien+5znlrX/l4LXclo0SDorV2jTNjpd5tqsFlbd2nMxdPEDlfMqXv8M+GdU+aki0U1SMOzSZ
j7cK/kCPg2D8GmZS7CYbKrkPYlo8hdxEh9VQ8zGBhBR0KbLgFjr+/LqbaHWdmf/h7EyW5LaZLfxC
lxEEiIlbVlVParZka7DlDUMeBA4gCc4gn/6e/lcS3OWKwMYLLyA2CkAmEl+eg4vRiU/QIj/T/dgu
uiiSuy215tKlaxFn1TCzB7ls6NqeIaN9Ycf+uYy69m6sXc/uiOutO+H9vBiyxW2QBdTG0k9NReEP
6+aoXc9APKOcFgdE/eCocInj1+apCmp/9+1cw/Z4Kw+pMlVy81gJSzqYJw2i+J0tpP0I4x28MxFU
w78oOu0f0CFMH6VCphPH0n6A5msXFD+UT7eVh+j3tkGshXrDC6XHuRu7Gzna6+Z841f14bYNQi8i
IiNeodZquhPo2oPZnJEXHq36Mehc8Ak3mkyjayqsUaoOtHwM8W+9nW8BRG+HVvRI/JxHRZLVEr8U
Em8p09Phkv7SbK0N6VKjymfZ2gGKFgPumi8t5HCzzzGjQb0qGNm/MKgDoik7Cr5TsycPbb/DSwyr
M+g6onySDR7jqocLKips69SdFBQgL5ua+qC0QPkomx7X2ibWgpOjfXdKFv5+Qtd90C1N+dpmPJKy
RhEcuV+kH0TalScUXMJSerCmP68WQg1qp20PhYB9ukvq9RkETxhlrXyULV4BrXPAyS+73mHtGcX6
c7pqdiO4/u+298ZG9dk1kNscL8QoD1ZMy3cJEuN/UMdLzg4wXnbsRfylaaf9NNu4v09wGN51W5yU
p4Hs4pGkM4pWUTnut3iNK3HH590EKZKVocP3pY0iOIVTtVPol+KJ8DzMr4/MdIBJWdiK+JdGWtJu
AleA+kWVxXPPyw/KxSRwbC9nSROz0VfjgpdNH022wsAzq/uOh20U6W3yDrWYGJekGr0uk8vQVMfA
/bigx0Hla6SV1i1cS1lBbCeJIemuEZxaFpay+PhZVW7bbCQOkD7tyanoJAKd227dh64uZu9iIeHp
lJpxwCsD26ePVe34/Q7c5wJaeFLZiILb8w7/pLx1LWwCWmM+dGqcMvQLF+PJcrO8d+OW3IhPV0Kg
9A6FjbVKH8vr/SlVf0wlJES17SKUMd10I4xc2S2+nNqKd7IoLXkFnYx2P8XokwXuoTu0zSi+QmS5
t2EAm/IBNu1I4Q6eoigrjucVf1pWmeTGX3El1HoAW1Au4HNq0vZihP0k9rLYUG7aaiRXzRJUEFI+
ocYXvOqnC/htmPqISzrw/SKb6PN/f/nb4lZU+Tpq9SE2B2yyfiET2U5IESHvUa4rBI7gZQOq20wP
YzqYOjsk2zN4KY551EBh8L//+WuT7xUBKewJ2sVWOEo4/Vbr5h4H143M/trQ3vWkS3Y1C4GLuGHL
L3KHASEM9oJ8jDFr3k43w4B0csBv0k0OAmjz/Nn1Nwve/yubvxEUfTGzclv3vYiQifR7bGCcOBTi
4+TQsZXV6uiObOt4/5eRzVScig0l33OV1IU9NUc8PxB7sHs+F9EXvTbYJ6MpzrRI6NMO4Ats/qwy
mNkNf44FjcOqEj4Qt1FLx2jZ6xexLp9U3UF31hkWlvP5GFyrE14im8E7f3WqHFrVOKe36olXloiP
wck9ZVuNG9HLstH94ihdoeynb+ysa4N7Kbwio20GhlZN3rZ/73jIKdB2FBbfffYNaYpbFBToXlhk
SSaUfj/H8S9BW9Kn25aNAeXqkQPtdftY4FRD9Vl/CBvb2+6cpuNRO1O9FNLqE9K3kxy2LXCleBte
Qsve6SWtXlY9fZtovWaJTtawnMfn27iJakh+thU6I/v6mRX0z2ls1huh+tpS8UI1dNU2CdWa6gWS
j3dq7g1EYAKn3Mfb5AF3LLsfGuphicxStqssOsIqhj7dloDcOspElDinlpPZ+89siQKH9uqFFoT3
bCpSvkD8DEqH81A/o6wapI9BlU+3qWkbImlQIynTLvkwOz7/aRrZhAVsn28DxcUnbH3Qx1x81Kr9
0KfDr0EbyIfbmqajnWAOQ5vOntKkV+cpUYFz7u1OhWZ+1KtFlKd1a0+uvbdumsM2p4+2JZbTGpKh
Ub6i1fxEoqLKmLV72Hnoo2yljBuHBAxfbmbyzHHifqqXdQ7LJHyKDWKvScFXV6LQ2VxKe06nIBEl
qnyIrTkShOJyLF+YGu6HfnvY2fZn0ErxITbWDole6VZCyHqXZybmHS3myoUlzb4WWd8ORxsTfHhz
4ALDCC5SY8WCtMIwLV7oZMeIgqbBz7mUW/y8sTo+KSqKsJzTx9jqEe339VpH+dhWxT2cYPfzAvgm
bNpfj/gfMDYtlZxhW1PkjbYfom55tw4icJX7EFt5oF0Rgj7YQ02HPMigTSWyY9gi95XI3HJQge7i
8iUS9IGTXj9Yl5Y3yrFXApzvBamsRlZY2epF7oe51HGlTrzbb8l4XhvdC59p0sJWbsPo0/Z+T7/N
xfeg39JH12CzW5UjQeqZaPcgxJIP1a2G32vXLh9ds6tsiSARQmczsV84ZLKzhqb6PPSNeret4rtu
ui4finJ9iZZlPS3rEPawqnyubUZWVAJzKV9cLw7oRB7rRbuuPodNmrd3d9ERt09Cv3BM2lTuTdYs
OuzU8WG1iOBXHpiCFEpc2VMSHU8uiXXgh7+urh92rui02XTE9Isaq7Nly4mFGZVT5fNq6bJJVJkI
hi5EndXd8TUph7C3T59XiwfoiUYNxm5G8ZxWw/e+g5xE2G/p3XKXTZQNxMH1Cx10lXWxqx82ZPBh
aRL1tm29tZFr2IjR523NSCouXbHsYZ/uE2lNI4ymS6df2nqKs7KOxGmZ4VMaNDE+kgbXaZhaOkzM
MbZf4Cr2OZ3LIOlDClXMn9eh7tMW/J9Bioe+hQdWdJ9LJk3YQfwvEo1049bGK1YLTfDEGD1tAMfC
5uS1DvnD/umRIFEbK4RVh8eHIj5otqkl8OmHeLuT624QcBXRLzLa+cluCZLIcuQ39v7rN75RcPFZ
NPiVNBDwSKO8jkiR4clwzAZl3PmAflHgzNOfpwcqBunWEBrlM3y6gIZriMRvgfUAH0lTUZ+K2Rj9
0q+8Ox1J9XEiQ1gi6YuV0YXg/drQNC+RyOz1+qBIGrZJfRStSbStezy/5xKaf+imS5eHWW4srCzl
s2htpdatKfc0j5w1p3Yk8jwUe1h1x0fR5FyxAQ+deGVX06Wo3LtRdjdm5TVSvrEYfQStpQ2UyuwW
5aAKujs29dtjXSTz4ypm/jtu8fVd0Ib1Jcv2apPqwE0sh//X8lTDOu4B/YBh9RKfQ1M6VW1kkQcX
extf5gFCd2sXJTem6H9p0ltzlPy8m5ZD6sos2E0o8NbnOI77p2avxWlr1m9uG3FCxNTl0Nessq1Y
Pkg2vjddXJz39NU/PdW/lpsQ925v1xNeToFc9MfHPuHmNAw8vl9M+ZtZjP7Iq+GBzOP7qYbUC4wh
+ozLtXwmpK1BX6kvYT+EdzRsbtd4RzmKvMQfRN0A+2UxfAob2wvhglK80pNI5XtFh3NZlB/AutyS
7X49fN/6FbwIftSmq9yy47LD2mflIJHVrWEexlT6rFvfDXAUgXp3Xlj5PDP1SvAGbV7pk25zF5VR
K+o0N2OyTZlxcWRPlk1tWBuW9Gm3NN3qsaQkzSHDOp+2Jf0DL/JB57H0YbeELCNZ5KpypmMtzvNa
bdWJdJG8kWS/HQulr01GRobHwg3HZtPo8VRAQOVh40t9IbM+gg4H6UNvtHS0GmeR5qOIczN0YGFV
G5bHSx9623l17KtBVwZEXUSboUkIEioutZoF1Q8gd/bz2VOnFpoUhUvzYxYDdOdMd9dFnQqqBUsf
fZO0WAyD3l6uF/frGMW/74wHfri3XbdjxRl5WOwoup/b7hLbMiiUSJ/kghVKW+h1TCFGo8+R23co
ewU2Ckif5ToOaHYmtsduZeyOAyNDpwO59fp75c0e5Zmff02QEl2z1jWWy7rUZ1ct6m6ix3RqC2ef
aF82Z/xh5hvK6DHNzCiKx03a6DLI1NzXBn/k2vJb5cC3/Uio9LGvQhC5CJsUubTx9GRV0z2lG4pt
WXXE+tIqwwbcZfT4ZdzGoj2BI0/WjG+goc6UiOoJj4HVuUnksGRoPd+fWn3Md6/vu1UWl1VzTxqI
wIcEFukzZA4KSoleVJrHLHqXTss94ebXsKG9XB+pA/g3idU0HPRzN87wXVnHsMZ2cIs//95li0k7
zJTmycJ+bez22OJ3Dftu72BYRUJH1s/YuoX6ULT025rSsFPBx8dETadkIhh6ovtTXajvUS0Dh/ZO
BTeXHJpDicoT3jUnLmco20FCKWhKfHqsrIapX41SeSq25lwsQGrd0ISFEZ8dY0nRuh4V19wpUEJx
0x5omZc3FuGVMOijYCgCkaUcB5V3c9JdCjonz0fnxCc4gcmg3AwyXT8vxZbBVkK8znyl2V+a2m/D
III8bCBI8/pn/XAbL+oWMq5ji7yv7Nkp7keerU4E3WWlD4BN7gCMMzUq1z39zNEUflpi+zVsxXj7
U6RApoHcyRxklLiU5rhHf9t0Dhvc26EpzB+TGBRpTo5iuS+gboeeV/bxvwd//dn+nQ1L6aXabKXO
AVdQuG+K9X5r6zhjsjjOZjvwC9QkvXGvfY1Mb/073oaFDCX6atmicFVYUErY4LVXQiaf2LMQcfMQ
pyvo1RLWE//9Z72d5Euf8nJROhx7Y2U+2PiPtKvfC0KCKoDSx7oUZJRoGY0y7/DgmHGxvD948yHs
s724LiD4OLeoruUjdx/tpL/BVDgsj/JpLyHLWeiaYt9OffF1EWX1GTbAQcaWVPq4l6AsPVyDD1d7
sZ6hOvfbwGUYGCp92uuoV2qLAoM3w6Gy55SBVPvv+VZvr0pfh2xLWElLuArnQ52wd0nN6qeqrtf7
BJ6fmUmG6q4hS3TXxdre2G/XFqa3mU2VKtw9F5nvtuEvNprIyUQyjEyTPuGVvMpLl2KV+SElcOTh
Vd3URWEx1we8jmZYgG3VAoUvY856MdNlWm/pal6ZFx/HqvtyHIW0IgcL82xcc9+Nxd///SNfG/r1
x/8hqvCqXBsI4Yo8UVV6Pur0Q/9qeR02uLdjm2UaDrYIjmoCDlHcCsuPQKj0jXeSKy9u0hcm49Aq
oXPTY7mkLO6zruTTbyUUuF5SN33tybBf+uaYL1jDSza4dX6HxDZMb036vNai4slBcI3n6CDS57lL
mjtGDbuRB10JCD6x1RRz6dQ2yLzqOAr6Q5VVrf4uXZJLPGGeqVk/hf1CXmxe1p7q/ZA8J3uRIJOL
2fsj7pNbV4orAdQXKDO0HOFRK0WejiUkYHZRnyFSjRtLMcbulwNPRYGXAJ/mQpfsQbmKeS4Im37l
YnInx429EaCv7RIvQFeaxG1dM5HzMlWXEcKJLg68af8L55o12ddj5vnajU/aJn/r5VYvxpXP9mku
E1doDUb/cx5P+3LhdE8eJ77Zc9Da8Y0mG+ytBV0Dr1PullPPWnbmsAYOG9zLpNcoEUPTMszKtjUZ
yobRY9LKI3B0L5fWY2fHlWC1SNLD27dx5B7V7b/CPv311/jhSK3WCl3ydYpTL4Jxck9zvPqF9e5I
325ySQ+jmxIn6iSaOLPHcje2ZeBx7RNd4zCja70/eK6nKD4XpkCDASykA5eLl0zzwfV7JRzmfKu+
y1VsJ6vRhhM2594G7Qv0rxjRYi2arp5O8QyiWBSMh7X2SB/rMqj84nA0mPd1/zVGcTCbGQvMD32w
a+/WsSdNx/MqjorHebR/HxA+vhFKXlfdG3cLn+vSB8fLE1j8PJ336bFYVX8H/Y9bXZnXRve2qaRN
NVO0rqNAQv6IGXl2w3Tj2vi6F9/6cG+P1tOMPlZ10Jw1Df2lc3H3aMdifNCuqcOOdd9mErnINsSw
28C7nI2gCCcz+M+LsFuWz3YxtFQR3kYsTwh0fzTv73id3NIavzbvXqacjIdq423A4NU2ZxACfRLd
EXbP8tGuiKKYFvHyda3HsC3YUMyHpWpg3ct3mQR/VRDIYvO8VFAtas0JRGrYh/t018I5lozoeQ7P
nX/Guv7aUB52M/HhrqLUJBkNvjpp1PvD1fcruWVGf+Wn/Be8dRRlZ8uK5onp+dltg82GPgrjCNC5
/nMwMkW5yZpZmsOw7SupovMUs+9BZ67PblHXcT5UMF1ZUthzwM2ny3rNjnPY6K/T9UMUXVd6gADu
WT6T7reUG6xyQG5hFxMf37ILGmBXXG9zPAe4rKm1ziow5WE73we4uJotJENWlkMC22bw3/3zcO3v
YdPiRdFjkHqc0o3lfSu/0zH+rgb+OWxoL4aOVa/SahUktyMsSTNoiJovHVNrWOHY57dG9FyNyF0o
olx8Fl0Tn0xZhnFt0se3+nmr4kJ3Sc4L8zfDs4gxYav8X/AWxEIJg790Hh/sA+R+36UkDczmfHaL
rltd6GEj+cwgGiFXg4K6VkVYTfd/NhU/7KBuSKt0ZyPJG2NObIcyZh0mNyB9dqsHcdAkZMDQjP+T
6vLXFioWQavQB7c6isc4APQ0F1Dth2hF9I9dAquTvoaYGse1Srad5qSe40vbq7s1LUMH93Zm1Ka6
Hhqd5GXXfU6OFmqh9fxb2KR4W9MmEMRZZzRS9pMzmRvFB4tScdhx5TNbe++gu6AMzWUvuj+TJi4/
alL+E/TlPrJ1DEbudb/QfIx295BszS/97AKfi3xkqyhiFuuVkHwfov0umYborLawHhHpQ1ss2ZOh
huJ9Ptvu0yoHePHMYZ5rMB79Objt8divOsbYk+55xvr4XZPOYamKz2mVtmpRY5lJvupmPGlYTWYH
AfcR9nsmP3+5Poq2ni0utabpvzu9YXf2YWrE0tcHW+e0FUdN47yqW34vo3Y+JQrdkGFf7u1PPelK
l8TGeXt059nQ54jVf4YN7W3PEto0lnYmxkl75CVXX9Z2C2riwFvZz/O9jXQYHC+OvHEwxT2hi5B9
nhdXfPrvL39dcP++ZOEJ5efh25nB4HyL4zyBFipksJLZoSW8SKI/dDl0N6otV4RxhQ9PAZRdTXdo
/CttxYsTS6z51cQtnCWP3pwU5I8zxzrIk0muCIW9A8woXYQj+oj0/he3ZXkJ+3O9bBheCWWypMWe
23pwwwkN8UplUI+r29NcqC5MAkz4wJV1iZBTnB55t3cOghGbOLWhmbHwWavOFrOdJiyJdt++p4BE
TqwpbwSa14l4az1427tb03SXjhy5TEHas5qar+Wi6WWPW/60jH3Ng3aj8JGrGPOhKyoPFLL4/lVW
fDwR6Pzfehp43dRv/R3eZrfHOlSqro48TdL1gh6T+p9qUOKvCBTfo5Bb2WQkHsZLvx7kLDhkppkk
ETy7jjoJSmSEbyKp6VhOEDqM84P9LXFaZmNchV3/hU9naeLmHg8pcQ7lMH5q4dWeVM1448P/167x
xuT5eNYWEWnRe33k+xRr6I1BAMNBIP55Lvf+XNSquucWvXuba7tTwQ6SmbTuTg3pYaRVpU0mpqLH
KzydykyNUXKB1CyeO8sVXkms3Pf72sZJey66sQ26Kwqf+AL7mTbTjh0REVjWFvVDj/+ELVQf4Er3
Yy6rtD/yle1/DKYyIBt5UMFC+MRVx4TaNOmOHB5M39YPOIf++u9z7vWS/NYv6F2eZ3QmjOqYcER0
7QBhf4HaZbbAHTFwwr1jwsSHQftveeQMCnXv1GbtiY3LLY/ja19Pfw5KS7F21hb2yAWbabYL2V12
2t961r42unc0NPNA+2HA6DHlRSbKIc5W3oSFa1+3K24bmw6sPXIFO+t7FYmvw6JuCVtf+XIfvdrW
tqeTaVzukmm5TCkIiyPewy6jwmevbGXFq3YGRu90mYERWe8kU1vYivHhqzga2yJ2xr1Ceugs3k1W
Kh2WOAofuzIUtP10qC3fGjzGdgY6pzC6CfxyL1eP0GSwl0bs+TBr/qmeyP5BTFMUdrz44FXPFWtp
pPa8K3tzMTv6UVM2h/XMCV96K6oN6zsyrPnIyJ+UjPW5r0iYFqnwpbd0U4ONHByaMtq1Pk2bKe7B
dekbUeg1A33jCPPZK6RLCe3K2eVENPLOFSYx57SK5bNpeP2NSzo+OamBLKTzHPoXeXl8oZLNQi1u
yV2J+DGM6PWO96BqjPChKxRKqoFNeskBRSyPRULIHUej8I3E9srR4HNXCduMKKAymtORwGeykvKe
4I06cHSP49gs2cGJiClvOvZg5o9g74PAK+GDV1OS0vno2ZRPTfF3XH2v4CsStrN86oq1Tq4FbmZ5
x487WNiN2bzF34Piqw9dReuBVhY6T0Cl38nG2QzwVXXju99mP6Bn9XP027ux5mjRm/LUjuMdt/t8
AVmSPCRw937q1oJ+k3q91bV+bd14odasBJfiEn9IciiS8TZdf3HTVP8RNk1eqDXpbN0xJyMafpbj
EXz7msHcLIyKAgnpTZToNZq82jGHTfg/WxHnHP3SQR/uA1dJ15Cpl2zI0YrzhUfujyqNAvMPX/5q
btZ0JR2WfDdNfV5TYc+vx07YVvUFsHoeJUUUrWOe9miE43Gcpa4Kk6sQPnDV1eUyOnRV5TjL6nfy
AEpiIhvmai58pCqZmsjpeYMaXX3UUORe0Ajh5l/CftHXDfBDMRxUXn+kME7PbTPfRXFrMrj/hJlq
4LroDT6Ni5hWMeSultHDVKft/W6mwD3qQ1RJRHQhaDXkXUc/AtI+tc59++9ZuVaZ8bEphx4q/JTD
kCd0Eg+Fkw/DtiJ09Kci6T9EhF/GVH4VeiufzKzrd6wD/LS79tYbxZUoz/09XDqUfDY35IqY3aKl
xbD7aVD0r64s3TPM8zTJNpNs36qhrMOWgg9cwZ0aVn8qtXlHpum570d76To2fvrvKb1yovrM1YJ5
axRuL3kMivu8RvNv1gRe63ziKt6WmkxmtvnUfXGonmT91G03ws617xbeGu45HdKO9Tk8WM8jmdHu
cquodG1oL4PenduhZ9FgSjb18Y7gP2FT/frv/bCnRyvVXpsN46IhAhbzTcYiFtYJK3zSyiZTlHLh
bI5jbriTkEK9JIQVp7BP9+Juw/vif8l5vsiCZFa32YgG1sDBvbDbQI9vMRHp8+3UdLHMpr0LDF6+
cBZYhRn5SdLnYxl3z2IY12fahzXxCh+yaukwlaribT5V5PFY58+tC9PjEz5iBTntti7k0eW1UH+g
TUdnw1b9GvRb+oRVI9oCNMje50zRT2vknmuOHDxsbG9X9qBa4wpvfnnERG2y1tb6GUICVdhR6Atn
pW5hsaHC5Motw6ky9X5y8R4YFn28qlT9XnQ07XKWFt+iqjiyZZ7C9r5PV9GallWpEoO1MpHLkUTT
uSFVWF3OV87qi5mhKex11sf4AVeUL2OZ3P/3D/p65r1xrfXhqiphVU34bnIA3uL3XkX8zA9o0k8w
zb3R7n3luPUJK+j77ElR9DjJWfQJZhZQs02jsPuaj1hFMqG1E4fJmVvVOZKjBiLahUkKCp+yilux
EE10l6tu3U+yHZ4OeOfe2EpXZt7nrPhcCtdFvc2hEzH9MjO6nWWhhnemQHtA0I/rw1av1pVoFK36
nB7YTsc01ycx9OWlcvERhCwKH7qyej02NdfYU6LPYaH9sBziRsXlyrrx3R3LPj5wQ27a3NG2ymHe
Wlxql7gbc3Nt9OTnYF03s7OFm2zeQum4sUWaRXz7Ejbv9OexVZVAQyjq27yM2+NRb1w9W+uKM1zA
b724XLmV+1aOGxRG4pUXbU4iG3+Mts1UWdJs07uqVuCNo1pc9pKKG6fEtcny0uJ41BSYl+rzSU7m
Mo/Px0DDlNeFz2FFBn7CqNojhPe9zNp6fSKkCLyr+BzWXMXrkG5Jm899CaWGaG0yPURht3IfxVIw
8SEdJFtyTr7vCuDeWonAOqyPYjXjaie6VTZv9gKVopQ2j9Oy8htf/hqu3zj1fRRrpjKZqmgw+QxS
RT0xysv6BABxgxWC5Pofw22YlgW6XX7eCyN4snW3nYGebHwv5/WjXcOM0GBT/vPQ26Rok/Rblzdt
8w2Fqd9tBKmeoC3so1n9BtbY9ojnZVqa4WREvX9qJj0NWQ2BybDE2BfVahfTFIQg3XHTtp6UOeAX
V9xSMLqyZ31VLQR1dJTs1OQkYemJiKW9WDWKG/Nz5fzxIS1WRTxt5wmhMR2Gd9tWdLCr7WEPhVfz
ej0RKu393hpyA9m4Eix9bItPfbwdw9rhZZL0MCfYKGg2NB4SU/3z3z/4leny2S2mOTHockO0iZpM
UXhMUK7DdBuEz271UzHBxReDbz1jzy1Z7gdR39JzuTY3r///h2tnt02pm2OLbQDVlUtaDn+3bK6e
GkrNjR/72ty8/v8f/oU2lbCSmUibG7qdpgIuAcy1n8Lm3dvEc7rtVdROJl+F/qeM7OcpGsJyE5/f
mmo7jQNkUPO929+L6s/pCGsaELF3o4VQkdDa2TYfD/4ljfpfkuaWqcq1jeWF2gX+P4fetzYf+Db/
KoBw/jagrVRnTcPHrK+GDsahKoxT5j7OtbZrMeK5EmuHV+ReuKE6pwUrg8437tNcq+oOgYI7zrd6
+qei0wOBSnRQ/sZ9hmsVrrbHbg0q1mV3dmXyXjRzdwlZlNxXwHKdQdccfONyI6k6p8LKSwM1ihvR
9+3txH0ca6ngdkLTxeTc1S8J7ixZOs7fwr7c26pLyUgJQsbkvROP/STKTKc67D7EfeGrqjti2Re2
yTem3rl4e2rnJejmz33+atmXGvkUqfNuKKGXNvQuI9McdJPgvuJVRFO2NHKrc/gFtSegRNFJkyPo
Csp9rgrlODcvB6nysSu+NLgnHma+MfTbZwH3sapoLio7oT0xh0N5jGp0ZYtHZsf5aYt78kFHEYEd
t2luNLhdWZY+ZpVCCK4r9qXKe7WkD/CN1CfUM4sb+/XtKMV9JqqctBG8Oap8mYv+j22fxztNyf40
w3cy6LznPhrFi3rXlZurvKsKtOdM9XEyA/zbgnaWD0fNhVFQttUYne+Pa+/KixvEFHTBAmTxc4Td
p83ZqRUa/SLre8uXh2I6wpyEuK9HRYSbC2YSndfAKU9GiySLYKIcdsb7noYNOme7Ve4639Ll96aE
hagsP4bNuBdl5WIWSYEVgu3mn4tpfGmT7vewob0oWzBtZ1UZDL2ph8X0v1ET/RU0tE9FwVW6WCc9
6LxaJujzsAP3ThEGRfF/QVGJG2zRR9GzNNN5a6fHldjfwr779RD6Icmj0RajhoahC0I/00PYrI7g
txY2+OtF9IfBB8TqVdSVziOU7C4OtDMkF6owrIj7UlR4X176iqbRM4+7DxVzebGosEzA56F0h44I
7Wj0rCor3897L9/rpQgLej4ORZdNt7Mtdb70yfpelWy7DKliQXVXEEg/z/keyY3sPdfgochr93kF
EdqY3MgzroQm6e3NssL+aRN8erVUUZmlERvec+g4d5D7p/P9ghftM0mjW9fxt99luW81CJp2VWTZ
oudmiCp+clFfnXst5u/KzOIOxbbubrdDdDoYL8OOZB+QIhE88SpZRc/7sfTfIxXNZ9yCiqDuQ+4D
UsStRLtpwR9E7Lep1B8klOuC9ppnN/h/ZdHzFrrEiCXiO+T1+3NFOb0RBK/8Dj4fxZIJqUgX6bxT
EGJqhbV3B5mbJ2PwGmSSdMlatPU/4a02rMDMfWxKFEvazfMUPXcOq1jV8ANtbFhTL/e5qZKlK1Yv
CoLE2QskOj/YUd/I3a5kUz42VaRzUoNDTJ+Xdf/cbvXLUe9heY7wNna5blXUoR8iZ8UuM7vtv80F
D1w83r6Otx3Sch1iLov3p0SK7206huGM3AekKHVTJSBz9bx006PZizajhMRhEcZHpBYGoWWut+K5
adpHM7GvO3pjgzaUT0hNpUzmVSfRM5jJv4nd7D0lc5hSCPcBKVgPtsN4uPR5jtvvJQECPqIIGJac
+YAUM1jbtBgRAixkGZRZ/5DxEvYWzP/FR6V2qMatS5/3ev8Ko5lfVruFpWe+3hSb56pwMS+eqwPa
r0eyfttHrm8cvf8Dlf5d/eY+HmUGzoRGIHmG2E6X70TOd+uslhddL/HyVOEScT+gZT6De2/x/5yd
SZPbthaFfxGrQAAcsKWkHkR5Sttx7A3LsRMSJAFwAqdf/46ysvFaVhU2XngBsTFeXHz3nMekjIL3
2OL08wbfyzZrZMGhdVvq2MIjeuKHUqY2E2UxD1k3N9MPjiKbj4lhzfc63nmZ0aqJP9haJ2WmVYxE
TimY/VcCEPyLEQ64KeibFqjjQk9tmbaHKSX2W5V2+wOeRVBxvCj1rqrCwGZrPS2wfUUknHWBmGxW
Yc68MTHf4ZpN6SEuUw1BpZYsGa8qvM4vQ5KDvKi/rGlQQXQ1naMHuuzNpVRB+xhAbfQ5XpYOn7QI
P2oOVpm/Rh0dr2AMwRgMp5tRZns94i3fz/YucumwLRpRezGI4hLBxcUsscksxS7y+1X++ptI5KJf
XaKrxl4/vENB/b8DbnvPMD39RyaqfFtSMz39/mdunAsu7TWu3RD1PC4uYU8ei7R9WRDT3/kTbrV9
PbV/irJl3EL/Zh7SS0HwGhW02ynivZ9rTOTCXq1K4x3MRHGJLbvIIvoEJUS/SNU1SyxmJGhaMaaX
NkyLjAUvQRjeK+y7kXdwrRJTkxiCxSMuRYP6+olt5aMabXjQ4+5nnxy5lomxmkerenisT/Gos5hv
b2q463qOKft1TJcddG4TxOkFWZnncK/Dg5nD2u98cBW26AwQOmn29DJF83a8el8d+sb0fncn1zOx
NHIKKqjBX/qx+CFN+B02mH/8fhXduH643Fe0T1CoIlNxqWaujrKk8wkiWfXbOoV3j9DB/rxDmv/O
j91YVi4H1iIvs0IuvbisXU2RhdPvI5X45YJdEAzV5XyoJHadbRLjoRfrqVwSP2YwckmwOeJjqqMR
H16Q9qEj3dtyLPzk9iLXQhG1KRQ2zxjdWaccOgdpfYpilR5/P8C3+vy6nH/ayiK1xpANQFg0jnFx
CMK+zsROO79F5ZJgY5fA9zGJxIV3eKyEw8ic7bz+5Pfpzoot61BezbXFJdYWJi/kh+SF30bpgmC2
WodmU+gVyBk/pf2TSXq/64rLgXUl7OOCPRQXOD29QQEv1EKiwS/N4QJgSTBoy5frV8co3yZFc0jS
wK8GAP7Ov06UtAl33de7uJh+yqouWDMOUwO/eeICYJh2JSs0F5fViLda2eFYkVr6TXEXAJMbGyEq
UCaXVepHXbP5UKeV59J30a8xrau2kWV8kavMmSqe09Uz7neRr7WSsYmjKr6wpRwyHS6PdBBfvdaO
y3x1YRVC+r2OL83458T1u8bMfpu4K7GlIKRNklrGl1ZitQsaPxOuvfjMyBXYUtiZwnTr4I44BZdg
/sqa/cWvP5zr+FqESpPw2tdBTC5hUAdP64B8m1/rTha8VTAvGzYVX5DMiyA7sKyHJg3vBLr/AVyv
XLNcsMuqdoWBB9g3yCJjuW/aksNax+UzTGIQvkfihwiSKtvSNcpJpOJvWMvqaRux91RFz2RWNmQ5
xWyK8M4Y0CQrcaC9WztahXikbovDVveh38bqcmIFHXFZoizBnG5yFC6yDI4HfrbxkcuJLZ0WURVu
8QW5g+8xUV8sZrbXCLqYmIbvdxxSEV02TZajJMPywKL9XrbvxiHsYmJNVZsxLMvo0s/8JWq6OgP2
45dUcbmwVYRwvgFPepFKHBCrfRern2k8nHp+PRICCz/qKODRReAiCk2XGamPJvU8cFwyTIgSUc4I
+Qlo0/0zpxBf48zPODdygbC9baASPgPzk7wLoD7TGxS+30UmblRXwXTl145pKRtMO2O2XDGkbL66
OiQxPICyEGfFQZcpe18WdPhICriPHopJDDKDA5V41Nu0HMKp3/ymrUuPMZjmxItoo8saZtczZPR7
6Hcxsbi0JqpbtEvieIFukCGZru+kjW4sBhcQK8Z+JoEo6NWG7m2wdxeUVnmpNEQuHiYl0gvDZvll
rNhFdeYSFqVn004cncrNxrpL2YXMIPQCOD6zqb4HAd7qkuv//xSko5MlsZrRSyftkcXtY7jPfjdT
4qzhqYu6EUgnveAl9SSjKq/W6E7T1z/9lXPp/7AwLvGiINDTsek0fFK3f9kY9ce9oe3Ja1d28bCe
St1OPKAXBNLPezievXcI4ixhUy81gUoWvUwKfRKTD10rvKYKd1mwEIGAWOctvLC0sFkSyDzcS6+E
LndJMBLJruvCcMOW3NdHUdkkg3CI9nqq4y4LFrCOoh6pIpdupT+2ocfDiLzz4a9PFu6SYNQmfEvs
vl9kJba8U9dJPs11NgvuF4VxFweL2nWvbEf3i4l7lYmi+NLV4t49+vWsJnfFuYZh0LJM+x3PZ938
UfOy/tAuffUlWmX5xPt68LsVcJcN25F8xJ+2rXgNEC8osAThOnntvNxlwwqqAEQu0XJJ53Z7Ckpj
DolN/ApBuAuHEYFXjNCgdcGS45SO/UMrCfecmc5ynZJtb8p5RK9YtWTBJN71SOfdCd9vzE0XD9tb
2ww7LpEXic3moELdPo0yLR/nqqF39srXd3juMmEo3rci1Sh9Lg1gFsiGHQZD792ub33/Nbn30/ER
kKCl3UaWS7IlsN0OO3WBrIp8Nxe88woIuIuEFVXTw4VjXC6s6vunMYCOdY1M9tFnn+cuEgZ1GQON
bPQOA4+QtZR+YYn1io+5S4T1ranh9dWuKLWpoWogkmyAb9OdmXNrWJ3Ttaa2H2AQtF5IZOYHBq+d
R6JQuOzXLfTXcVVEhGnXpPMlTvVxkMO7RY93tuNbH+7ch+eeiaJTdr7oYHuftlV6oKUdPSe7s1iR
rhsn3pHh0k7B0ervMIbxelXnLhNGeRTP7b6OF2w/sPvU5rTMjd8LMneZsLnn00q3YLjwwJQHXqYf
grryM9Llrk5Wn3CV1sSMl0p8aoiyuKo1nv3tymQFYiYou0Dblpsvshz/QHmr38p0ibC26Zq+reoR
YEcgM+h59mxq/RaPi4RViiH9FZUjbsXAIypKDkHcp34HhouEbatW5TBfP7ya90NninM8MeoVl3KX
CFsbA2EQ2PpcYGf2piHJt03UL15r3uXB9h56qSuKBC8F9F2ymk3vpfA8/134y/YWx2iqhotV5J9i
jj+Sdvni9dku5IXM8dAsE5ouxvZtsT2SafS64kI58ddN0EZF1QmYUF+q0JbHtpPhAaYN9x6rb+yD
LuPVwrK572CQexnxCgax3DB+uKbw/TZCl/JCks60URl0l02sH6kO31Rd89Gvw6+xwE9nPicwcm5N
2V3iLd4fWkV+BHviV83CXZxr37u+qVG7eJnK9W/4+34oYcnot+pdnisphND7Js1lATUx2PW0LatX
0pu7PFcdVQ1E/Vd9sfA4zEUs5mcSKj9RT+7aDHbgPSwHtHRBaCsPqJk88hWWgH7D6RyZrJUypEjU
XzSkkU8dN/aUpH343qt1l+kqlhay5CvtL9smnqPowub4TohyDTH/PwfAXaRLz5zWeMPQF1E0wXTq
ZwO0ZyTWfE9gV/whnKv0KVnavfNbUS7llTQCnp7hhH7iMTkViRWHZhy++XXT9e7305qikYJKcJy0
l2QIvvc6UVnaF8rvzHAprwLVruEeCHUpB/MphO20FKFfMOdSXnFJ9l5ORl2CxLInC73vttiFX+Tv
Ql7RJgUtpkldxghQ8hSgtDklyHL6dbkT4mJ/TDtja3WJFOmOZh5QMwrtf8/W3Sh37SoFxW592cvk
mzLbpbCQC/z9l//34PXa1HeWLPijVKB0Vl/QO/YpLrpKZ70etqPlSr2FtJd8iPpwfz8siX0z1eN2
UqEJnyMd1Jc1SSYYgslWHa+bocgW3hbjAVqMfV7Udg5P0QDqi/ZqQ29D6/rQcoQDpi7nN7Cc9eP9
uctQEQvHpl5i9bIt+THz8LG3m1+uwZXLqmhSbyHs2y5jX2Smg41nZLnf0wF3ESrF97UPa+SRWlrA
gqt/VzServPcZagkS2eGvWzLZ6OeWhjh/lstpvrx+0lzI9xwISqxN8tsw3rPAzn/UKM4LlT4sRjc
pacsL3pkqZs9rwiD7lQ4QtQK5Ul+npPc1c0iZgUlvak9h0R9f1hRGvk4JtxPu427AFW8FEEqimnL
E7vSvOCqziC7Yb2gDO4CVEj0pmmnoihfrd6fQ1bLQyv3ze/sdhmqWhR4WC6bJA+i+WOCxEtWiSLw
28JcZiqBO1FXRWUMPRIWZQuivawuIz9xOJj1/nriTQovnX1stxzQd/+wjFXzsBR+5qrcpaaGCEpo
YxKyfImSL6WWD3zs/KqWuQtN1cRiu40alhtoqW7iky6M33nnSmchVZ/GsU5pzgTWZ1IN7IDUr99l
xuWlZjYiCICrXx7UNi8s/H9J4knuc1c6q9ZxoXGlpjnKW7fjKBJ+rJlnGs0lptI0EabqR5rvfTgc
VoMsQAHl2juH6Y190aWmUo1i63Au1tzwqv1L0XQZn6qdVMQvG+CSU+tMYWoA86m8CUuZQcDx3Kb3
EMob3+6CU+UC94y9DbBrGdllSzc+9WT+5HVeuNyUmDdM/ZTRvGcVf9ABiPRZ4Abs17qTN04X1kDJ
bVrzetrooaHTcxGMfkgsd8EpLfd4t2VC8/jQbqzL4nLww7MhqvPrrqUsS6K9EDQvV/4E9SaYN6p7
bwG3RvP6/z/dAcTWJ2nTx3HeWvFxmYoHFJjdkxG71Tb7te1ZdUlT6iXJw4q9R33rS7QlfiecS051
TLdDrcWaD0HZloehplfB+WiDJr/fXHFC6TjcwnBIOFYQRCLxqvy5tu1nv6adQNqsTbqmsohz4I1v
UaGxZLWp//Rq22WnAlRrQranZXlSofI0lZkijec0dFmnKjEBLuo79tu4G7JwgU7pVebW78OdtQl7
xjbedLfmZJnXzFRjchwQPfqNpos7kVaXsSxwyCEdA0+IycSws4yl31XXxZ0gxQlkDfZzeURxCSrx
bPRerqt98usZZ4XWHWVMG0SJJhjGLOnSB6gz/+HXtrNCyxZy6cFoaW7XOQ+n5Wnbd88BdW66/R7F
m9hmmkNRdH0IuMUTZroQz0SmSzyJaQUEG6LPuw2AhylY/TFNWODZ584S7XcBFe9Yr3k7JewhRTh9
atTa+m1eLsUUjlJBFKnf8qkKeYZ39iXTBLVcXmPqskzQVKzhBivXXMVLDdSDDk8ajwN+OSOXZpp4
MrVLZVhOSPXWLvN5mxPfL3fyUWIghm5xsOTRTMRZVNv8FIcr90vZu16FaoYxDAznlrze4QE2NVX7
KeFDdPTrdWeVhoJ3gEBqhjM6PcYFOcFzzKvUg7tI07gkkstRbXndxX0WIK9zgOeMn686d6km3Iji
ftzw4WLo6bNIN3UqIBXht5Bcoon1kahLjk4nUSOfQ2mHvFD7PSHFawD0SkrKhZqSealYi9shNoFy
eghJwn60IlYvbLPDnT/gOvf+/yeYCzeRaWiDxERhPiQ6fVemcji28RCfVpUGOEOYH5DLXNBJ9HAr
75ckzBNTfeFJ/74omFdQzVzKqQ3mYOw1D4HCNeQdS5nOyimOvRJfzAWdZspxZZTX1pfkAxGByuxA
/vZZVMwlnAYZdVC4WtYclqjNJ9VWy7slYRAa/33z6Y2xddZsslmSgN9echV020sXwtUmg5tpd2ob
Ghx3pob3cihR/6CqSnkFaMzFnbaJma0ZOPa4aP4DWP63REivYwVyzr+G231cLVGnsfHrJT1YM/5d
drvf1sxc2KmGU3cPJ6MZWYK2OszdjHR+6uf1wVwlrChpCaT1+zmnTWyfYYI1nxBh9l6xH3Npp5Dz
zkLXZc6nAUIQ17chON95ri2Xc2JtgqwAEJi8jQzL0hD/lKvfVHGVryJadGvQh/jwcAmO6xUuGRLl
p7/EXMKpJgkALVLaXJXQplmCObNkWT/8fmVdV9Aru6YLOA0rrDBa2CXnuMbXTzIJisxufXrnEe7G
nuwiTuvYou6ka5d8hs7Zx4lCAS5r66EDaV5BX26qPeWHsDX+uqSCKdgKFCcuudzplymasmJGqtmv
j5zlOgJga7SO53yWY5RBqaQB2tr/5de4c33tTNQCxF1m7MqlhimteLPa1Supx1xvwBlrSTVLb3OR
rO0JjiMGGcnkh9eHu8STsgZv+7Nd8qHk4+PYrSl0LWDf4tf69ST4KdsBk4AF5nL9kvdlGR/IPquM
pNHg2bpzhzUFjNLxNjbnu+xt1ozQY1fC3JM1fz3YgYTKr99uRytMC9X6HPla/kCwI19KbtKnLS4a
vxPEpZ+AK1fLXJZjvgTsLfj8f5cw9vM2ZC79pMOyjvsG05129XSKLNmyKIr9Xj6Ziz9NSkzFVBRT
HvDNvKWdnp+aKUruBIE3tjOXfxKiIjik9iXfhs5kKxUvtYxefj8lr5Pjla3SBaCqFXdXSHna3LRh
9LgFyJPLIHggoN4/99WwvZ/CHk+jv/+xW3+Ic6+9RgdxMdVzvnDyXKuvc+lXmcNcICrlDY0jQpfc
LJs5bNNOs51Z4/fdLhQF1UqmwgUDwEg7n8g2ySNHZblXqgLEw68rK2xmGvQCuzyhW51rW0ENH85B
nt/urNvFsjAZ5watQzP9Qe7jcOjT0es6zlyVK9GIZg2InPM+DT9BZfJtshO/Se9CUVhPVjc1+txQ
pU+1Lt5rEmwPXhPRpaK4lpC2ImzKJYroDyUZ9KHXd9q+sVG6WJSKbANqQ9gc3obrQXVD+7hOY3OU
S+2Xk2MuGwUpj0qWk5zyGsfjw4hE96NsI89V6upd6VKTtd/TKU/BtVyCYP8cztrcQYpv9I7LRu0z
w5U2IWuOjGjTPEHnr/3QkL5+Hksa3/uRG/uMi0kl1mi48IZTTuvpSYf885ZUfqGlS0TZTfH26vCR
m3Bg2TQEQ9aQ7U7j1zjglc3Y1b2SUG8m8IPG/igj1NcPszgtq4VtK2jml3Ci+kC7khz6AvWHXgvB
xaRQkUUhRz3P+dAN9GBj0p5IuftJBTCXlKJLtIWQChnyWo6XNUrfs1rfSafdmkdOaCx521EyIW0c
a8qfg6UH+m5pd+whJHQnHLn1E/TXfZmkABnaBG8CaUXXfwwR9WmxWHXZoMW9mO3G8etKQ6WQwzJ0
wqVZ9LX9buuKnOzIzLGWW/hcxiN7ijbS/uU32M7xKwh0UtOhm3PF0s9lt8hsKFEq69W4CzdVAE0D
skYj3k6jf1COfkZdz79+TV+Xy09hs6k5Mm3T9ZQBcmMypuf2737sQj+3FebyTU0sq7ATyZLTlrbv
yqKCM+dsvApimAs46bqTkS3GMU/XbNm1/DG0Bfnu1zHXmftTxyQw+ZiVFQMySOazovLDYNLdczyv
e+tPbTPI+QMM2Exu5TZmYxk99w29k7S7sc+5cFM1XetB+8jkZRFOB1bllGiZzV0TZk20vJNJsT9E
rd87MHNhp0LHyP5C3y0HyCYPLKyiLE5b+eQ3Bs5VVxChoPO82dyy0nxFgoQ8zSFUq/1ad5Ys28Rs
Qo1RGOHU/a7YmuIxnNfq+PvWrzHgK+eNSzuthNs5EKHNJ74xk5klZYcE1jQlnldx2KiEBn6zySWf
eDSmEAQkYz5ftQAN3J8yWmz68Pu/48ZO7aJPcayCuTH7kJN4K16khsx/2+nwYUqh0nHnN8SNvrr2
4U/rITCBtntaLrlY2/CwJahZ2qgO3izU1sdGVOWDQXI4S5eQQoIRt1jPnnPWOMzZydTEY3iO1qI7
7fC1PgWrHzXCXEBqmGfar/scnoOyYlmxR0COPYs9mAtILS3H61+Extuq1RkU+EyU+p0ILh4VDyzu
WIimRQythHTSKptAd/1+Nt2IHl06Sm/7PJuEzrnYF5z2DGLKed8k6533tFuT1VnSm5RxmXCQx+1c
2SLrR1NdSp2wXK0puxNI3vgTXEiqCWhHVoV8+RrLf/Gcc5ATRDN+3z3/vXG/smu4lFSlBvhul+OQ
gx2pBDoeoPF2fUuo4Ah6QiFf91SUzfC8bLU6TGWnHsisihMzSv3z+0+49ec5N+akaZVdMEp5pEzW
p+m3uOi/+TXtLPOGruukt3HOg3CFSdQfdeKnrMxcjKrudxgb8glRjGreQ4uDzX6wIHPVp5YIxKQW
eMCIouADcqHfeOnncsf+T35KVwXKngasBSL/jROUC49p87dfV9Nfd1Q9F/Bd3vb+6oD+bVw/0GDy
XMKuzWDbLtpOaRWelVAI6NYTU+LOBfbW3HOWbxGytdVbia1HgTxIuuXAF/3Zq0dcfKoR417xAm2X
VoJCGjVqFGI/7IO5/FRgccNr97LJt9380HVfn2KCNx2/L3dWJAo+ahYa2eRW6y9MRblkxI8RZC49
xSwJuiIR5FzZ7UXw4FNimzuB6I0AyEWnpIkXraeAnEvW26dgR1jCuy59qyyJjlBh2j/6dc91Mv0U
POCNTps9KcgZqplZ0RRvIW/9ya9p5yI8Is9fw9grPBdC/1OP8mjhLXtnq78x113NqDpYtyheUnJG
Dcw/JEn+2obinorCrbaduDkourjUJbqk1N3bXtHoCFPc+OTXKc4ixdrHPKT48F5172Xaw/xTjH7y
QczlpwaYAtd9EZGzWIZ3JbNPdvNToWYuPAV5OKHSBk2nqzykLPpWxuReBdWNDnfRKTPwueMjx2cz
vEML8z3AHcxvorhKUA3rUuiJM3KO0+ajbrs/U6PvhEu3PvsaRv20dORCoQA14LPZHj7PUjwOY+R3
uSLXn/yp6QGGWonsrz1SfTPDdk51fCd1dOujnUVJlKZzG6I/qGlO6XRYlXzwmtkuL8WKOugRVl93
kuZP0uzZ1vnVkDEXlqIbFEMHie4Y6vKdbptMstbvkuySUuVmqwgOYCofydxlqVr3416N91xWXu9t
6kJSO0/ixTY1hXdk+bEKNmi+7ZvfzZW6ZFRV0YWRQdKzsMWXehZf0mb1Ou6pS0bZtF9WNl9XTV+8
1Ys8xJp4TW3qYlHKVGKcF0yTwuKyOJUSimFFcvSZg5Bp/HXdtKJsthJFx/kgO/kE9X52tDW7d9G+
NZrX//9pVbaoMiCBCrHghf0yt8Np7ayfaBJ18ac03WVtmr0BbcjSjCn+d7esXoEhdfmnWtK4CEoV
AkkNsmm2j/uiPJt2zkpdr4VM56DOKQyReJ2t4xe/kXTOyYQaJYoVDaOOBhusOSibesUl1OWeYHOn
YAtv9/MczSyr42FFpSTUR7w+3AWf1oA2RRSKOp9t/Sas2+993PsRW9QFnya+N4ksap1jAYHWIkBp
WQZ5sMlvNF30CT4X89KQsc3nptqf4pKpYzx75ouoyz6tZTOKaGxMXtfd14F134dk8RP1py751AaF
atWq9zO8SOJsozPJqOReMRt1Yae9NzOtE7WfFeuOXBWfGKvu5Sxu7Cmu21+fKjIA7dZ5wJovxY6y
91FFfndkmjqrk4xpaoyx9GyndW0P0VAnkNuvZz9HbEStv26IxSyxWYVDmxdB9DWA3kZNar8In7q8
09oGZAjLROMluYDmYzeuD0yKe6W61wPh/zNF1JV4WkYyQshMmHzrOvNtaTj5YzBWvpSzYI9eG4Er
9JRCI5SnO9P5vmxf21q9oZJ4gWbUJZ4G2pMiRAlzLoySb3iXkOcm6u2d6f5frdhrnXPttJ/OuWSK
6nVdWp1D2Vsdk1X1D8zw7aFst/BAIz4fyt6QIgvlNH3a43R/XDCHvy3BMv2FN4fyL4rzvTjCjb14
bOYq/rYOyJ/E4VDpR2hUTgc46ITFiZJoOJZyjB/2MdJ+EYBLU7HKQhMQ/X7Gy9YRjn1NNqwN9bpM
UBem2pjcIr5AOzW1e1ar7rGZ7pVg/pcgfq3TnZxTvXMYVoTG5DLAFnyQgJ+OUGa0yVMNTKY7THCH
iQ6k7qH+BtuvJ/C1QXcIgmI9zKLkp7HhSDlGUx0caZuGdYaSjvEja0OSF+UsH6tyJscGsiaPCarU
/7J9mrxFATyK1KUQw7EINwxMeI1qNOPhn4stqoeIRsObgeJ5WclxfYZaocmLvr/3OHJj73MJrwRO
JlZ3o0HwwMmHfp7WjE4i8XrepK7IVTHKpu5HDFasfgyLyIn1s6ehLtIlp3meRImWYR7zNl7+ajyp
aeriXAK+JbgfoDqpiMsj6k2/pEHkR6pTF+YyDdwkiyho8n4dXkRVwFeruLNj3BhIV96qSQLaooiw
yrt6abIpHepHuPf4FeKDlvt1O1J0TXTXdm2+Bz17syZmhYCKp+sKdWkuYEqRKCoh87hO3saEADVp
/WJYl+UqyMpUCzGuHBDm30UwfNpD7je5XZSrm+H/Gkgpc3T9+yRARjNRq58nLnUhLlVLw+FjJPMS
d5JsU3h768raKwFBXYYL2HuYBGoJzrwOvjYTMj6ok/HcoF2Gq5xUsJX7FJzZJj/T0uS89SPbqEtu
ybbiTWlwlZ+GsX6zavncKxa/94oVXHZrDLY2rtK5Al88viVazVk9dn7vtNRlt2yxRjzhXZlrWq1H
22louJe733XHxbSYLnkJ/zI8pYayOKEGcjsopf1yBS6lpRkc6QJkY3PVBuvJ0CLNUA324tfnTiZs
n7p0X7GKzshaTc9Ruu9HNVC/92v4wf66aW0mXVpbhek5ncfqMulpeSZK+OFr1IWzVLVBaRo2Y+eB
r/PB1BHLbDUHXpk8GjlhvTZD2CwQiDyPoWgOY7gf177y4/qgsOt0TJmMYRJv6TkwJs1qnnyNumk6
eI2pKzY1DtAKgg1wepYBq94WAfsaxFPvNxtdGCudwrZPCZQa4qp+KQxbTm203yv1uh5mr4R/LoyV
Vu0A6ekiPqOokj8knFVn4Fn90XRs9htWV3Oq78KgWSsSn6fVhsewp9tHsQ7iz993/Q0ZNOrKTrF9
7xmp2uQ8JCNNvvIwSV6WVpCstbT80JHaZnFjpsfZwFn7OIbby1bx+cMEk9kfE7wg2gceQdizaFv2
ENXj8kdCC/KOI059gN8X+RQq0TzO8S4OFuLQzyg9gDX2Dl/a33//jRjGJb+gnQ1mpoijM1+Kv/rA
vIQITP2advaCMMBwXuOMc9CG23lP+/VQxuJeFH1r5jiXfJ0KiMj1a3SGWIlCSWYf7wcaD+EfoZy1
36HtKltNNILr1WojJBLK7Utq0+2UtNW9lNn1KfaVue/CXobAd1DD8+ks8Rj+R9OX63ONja089FaM
7EC6ASJDMad+2pHURb6iag753DfROWKqewtJOvZmNDE0QX4/3PGNP8d5cca7p53N3kfnRaTiiOqV
7bFiQXOEgIx80IhQvv/+d/7r/df67foBP93TSbg3U73gaYi2NpxfDE/r4dANOjym7aAOBgLk2cYi
81KqiPAjzCIpSulCYzFBxgFGBQrifEc5QLwN9+bpo4zW8mPTbOIDkLLRZLyfGdajIiBC9gUvf3Cf
v8azH1LSVu/qKSgfIey1fGwhX/Ns9VCN/9n45sgYfNprXp5MZZpHhVqaoc1SNoePYtPbY88C/all
JriYNp6WLEpYnZlWjp9LCjfOO51zYxCcS4OGv3Ar+2I/a6shohjq9ZRIdidPemuEr3vITx3PhnlA
2qKJzzU2jUdoENQPkeLmpJqh+2OUW33nceo/g6XXRtiJUaptrHstOpwKkCYmz51aenh9gMPIFjgm
ncBO6c9QKei/oy4iOjW0+iekDc9CtbWZxBvI41ht6R0i4cYG+X9k21j2UL5NwjPGM/m3S9LiYYBY
8t+/H6/XwVvqom3WbhDksiE/R60QfyZkWs+sjtWF14k5jWVpHpYu3c4JTxe//JwrBTaQeYvnpufn
Gtm/M0d3HWHpV/hF9C7nFlb9Vu2T4ude8OEstQ6zQYbi5fe9dWMsXNBtMzEjW8TYWe+r1tlgcCqW
S0o//b55SIjd+gVnE0O+tWslMpZnQ+Kq5IeqhjzpcFi6KSEsE1Cwt3/syxyPPyTSqEJn9V6vqKqn
9RJAy0amNCqGbG+wJ3UZ3OB0Hb8v8bY1t4dhDO1cwZY7TvFqtJtxC5tDkLCW/zkZKEvybFrxivdv
aXtRrhmy2Hb/H0dXtl0nrkS/iLUAoYFXhjN4tpM4cV5YbseWhBAgEGL4+rt9H7sTxzZHqKp27eGh
ZYbKDwj3DZCRTSK3ICnGw7b9Q6rXrp72PD1LmHhH9RwPuLC2sOiLhahV1Aqq/T++cdMZW+S71Owt
kvB65AmHsadxmVlFKzgTwgouUagxuYcC6+IiQe862OY9Jzpusio+tFqLpTHqBL/eL6mj41/z7fDS
Lb4tXJz73w3fmodBduzN5tvy6FQfnxSHKfd6NLb92ud9GopuY13zOMG94Y8VIo7OCork7pEvM45H
MaMs2ZuU6C4vMjn0D1Lwo5pt3BYwB8FnvJsgqmmhFqMWcXc60QpBwG4sDOt+jObI7nL8DvArVn4r
uzlpKhaZtjTtYp/5tCEdMJ0cP434OJ9iOJyEh7xrtqFsaE8fYVHePEYN15dusUlULLCiLs0BQ9rL
YbZ0/AGqMSLClc3/RC1M3ASXLK2ITX9lUscfTZZ+sd0MN2Orp1eaCzkUUMPEugR9yVRgJ9PKjvNc
TZlfTq2QMxgIOmqAZXJYZk1hHl/HuUsRQdEphGxOKk+Xy6qONH7Mow0EcxVWt17aqdnILzeMjtfR
0OPrl51u3zBo1psycGYvTrPkig9gwE/ZtyCOX8dVwpdkXAE++EIjza59baRYYXw1m3xXddK4ofVl
1Heiv0sEvrQgegjlMcn4SVsZZ2UHQc+pkYNFlOuyZktU+Xkd5NWbTqvHflumk8Z5v+t2hAYuZJyR
CsdHXvWzJgVFT9xXfWen8Zkb0cUnOjsen/o8JezU0i2fmmq0B0bSAhjuMD72PFrEPXWNU6+9cyx+
HERyeFY0aI7isle9cQY/ieuiM7Cr9OhL3WOTccOyfulO6T6v0wn6TUnegw/6eIqaHrEkGpT08U8a
drMimGog6eqKFIB5KMwYQn+XpnFH7jbsRfSHPmSi7xI9469aPBP6jBCVOCp2fBj0pDTt2YnMUy4u
a99MouzjBvymYowR4lKGec/FfdPzXL5x8D6nE1jcsIURA76gOuwQQYC/bplvnhFBADcpEJnZelJu
zPQnPKZmrJIwIAT5OBIcxLNYQmA3wzC2CBkbrca4O8oFS1aPfNPwZMQi63aKGuwUnXSBF3O+rux3
B/r3+OZ2pC0+i8xSVM1Y4PXMlmQkl6PP+PbVpioKEPut2sFPfIvklVjYDlSJalt19UyN/pPkU0vu
Rdwa/2amfBMXQqiOfkmbjWhihplvAoSAlmSl4OvYvOKr+uVpdPSIebGSSPQPmsfzcobJIlvqzM5x
/7Pj2bbc8wTnGo63NuK1S9k+/oa900Ix7XQK5xgpDfl5NEvu7g8ivbrkbWvdn/gQqb3fs3GWSRkm
Fy+yQEYUYVcOuX3/b2rab63EAMXEuU3gw3HpNrvL2xGMv+TCVI7uERzlrTuuW27DKktD6aArH2/Z
9+26JFH43R9s8KdxcSO5S3NtdloPemjaG6MhF/odMsZgQMP6nKVF369NJgtwOcEa6XBX2OuG36l9
nqCrGeomb2Z6hV6Wdm99s8/8RiGZ8aQnRbtzt+LvwwP7GJoafnfCPTcpEpK6ok1MOlx4EvbVVrQP
cXeB3k1v/enIBRy99w4fzEPEMiyjEHC6WHZGIQInPsm19td1WNb+kyMYk13SAcq8QsOkQRbzxKap
GmfTJf+OKUTL2SbwTmuLaeJhL5iiUSXnREe2jO3glvch5Vv81He96ZGcDZ2uhM1REjsJlIQBxZg7
FMWjOJIBBSqnVjf/QUi6Ri/cJcly08OFZjtntuPiLjFJEB/tkCbJLw9Hnf7UMuKbPySZ1vTe8sz5
l6zFIf0KaRT4VWF76OJijNIk+w9GVX66kCOL4tu5D1tfULDZ3ScPIeyqIAGZlL95qufkNGhQgu+N
j9l2tzqCBr3oghTmffFLkz+IpJvV24YXIagi4+vc/BK7bqJT26wpO6V83+SdBjk+Kh3ZE6oqm2YE
zm/RGp3NtDh6K1OTkqccQVMjgzInJO1cNTrN4Q0fo5jEHwhii3WFb2SNqb5fjnkvmwybiLVI+3SK
eQ34mZo7nSJ1WpcH3CfCv8O62by3PW39uz90xDEi7O3+SwzCqJ9kAEnhc+k02YdqEhFb6IlpAjij
9n5MxB0MzOz0nLZRPKuLhR2bWEtIGb27LMptRF78IPfuKDQSM9kfTUnW1GAe51YXomMj3Qp2WE0Z
PH8hekU3ko5RuEuF003R503GUW2bZobVI5v8RJMaa2km5kqRng7ZmS/BL2+zhmkMPa8w5IcB556B
qPW3Xajze8mWgF2t3RuInAqx9zKwgvVJJAIkLno7N50YZnNuCGMyqTTLRdTfAB1eyHMa4F23lmTL
mXtvbb+MY0FMovTNoL4NlMpMJ509ik6s3ECXE8aDVSL4nqsyx7ItPrd9hCgfmKWRll7hcbibC4/6
JHzReGT8vKY6Gs8KM7Go6MGmtZy5bdEwbXpWVJ+SgTeyw04gsL5mbTj2c8dWk75FjerneltE9tUe
vE8+uQ3EXMYN4Ww+zdKy87p/SqONxoCBkjY7I1VUittcpvGGHDEqtv1Cj4TcCBg676jXqzWnZopC
/KsnRh41y6OGtmeZbia62+coJB/CpvEFLt9ZexaIdm1rmEvPNJR5QEjcvVZxkt4P2w5fnBJIUQoy
i1ubJ2llD9GyDcGB3E/2a7RMfS3XBQa14wKDvQAJ+9klzuG9ID18XM74ncksrpPJV5cXqt9yXgsi
wLwpIBPP+/McgQbOC93qpcjhwPgswAHqXYG2as368258mr4kB9tkdCI8dtuNZYNun6NkhoVahgRs
9GtC7ZEZSg2orP0rI+Kmi9D8JhHZcFUp3JRwxebD2zrmMMNw82F01fI9FVeazJPAn819NBcRkCb9
n9kbiAuOoCJ1g9aakT9+Qul6BMnMpi/NeMTmGrzACWTYjwNY9y319owsbPf9k5jsWC74ADfzfDCK
vM3Z6n9YeqAats1xkYj3++J8VstcrKEP4xOB5/Ryx0e1t48Emhv6uG8AF3/sBDTQC3hyVqsidIrC
gbUj+35CJMA8fOZJEtFTJ30s3rKFL+sPuoBo/KORdmo+WvysaHgM54f623iOyG4QVg/FHg+btwN0
gV3nY/xmMesLFXca5P452/ECT3PYkhKwod6LIc64vArgq6d2G8C4gVnRqM+pCXzGZbGZ9rFhi4zQ
UnYxUhaxVte5BWWhDkIgvJeyGBmDZaztFP1YBqfHtQYw3tDx0nVtd865QK32vBG5Kqe8jwi6s4Py
fw38xogrWRjX+IGFlepruh10KFJYuZ4Pm7U/eGslgokNxyB3Gtoh06JY4yW295mY+lEVphXWPaSN
6YakWBjCZ1Ggoymd8cFFsj3u4ZiplqFsx30v8P8jkHs6qpbnGRUC9x+InM20FXLWfUX2aRv/0WaP
ntmRYXy3sHm77dGn+wNXWjodAI2ySP7EqYX/Joet4nqdBbroAjqpPX5IvBNYBjY5zeUdQxhdhp4h
DGKp8Q93FwMh/fZT8TFft3uHquCe1qHZedUtXRc/o1PQMXSCZvfyFNmY8ZclR7tyknxJBLpQs/7J
hIcaNqfyjG5LGogeYpPbM8i/JHk80AHaekxxooZ6gnR2dtdABzo6NNPf8JJKQnSvl9aFr3ltPf9v
hcj/dWWp+MRcinvslO8WFrchbbalGmFy+W9HOFCpscQ6+RkuJ005iUZmfYl7h4S9bldIR9w5WwBk
uqtElLCDyDFayFIj8S+oBzUqufoKu0DvZBVlhyDwt1+mdHmi+bymT4hRjd60WwWIGhJDgSjJ3msj
XjEUw8liMSPS68p9RSoqL9toYhHMkYDsZbRSWe/hUeVzf682Er/PhDk1IvI9atOmSsMYJbywLTjo
f1ySRWsVka1fDAK61ybcu21tERXiGzSxCxYtcZfW8yab8a/Qo1hrg3eBvghi1+Umd3ylXYllg69a
N+5Lkc1i6Aobse/QtB5+rCkm3bEL7wNByvZ5F99ZMCXfoil6xf1q2QRsJjJ7fSgEcqxFPqVbRgs3
wsHnzIyi6n7fJkIuK/IvF8R8w8xDFV5aoP3zAdyd/kCujJnuLAwZ0xxmdwuKaAOsgU9mQGUEPHDD
uu+8zAwWQLVYF1r1RJK0mky8velVRGeeptljv+xRVEUb/hvIMvl0EAuPJ9+69h5nhd1mwuRYf/g9
Kn0YydWSPfxsNzb8WDg1WwHbrhyTGnA0XyQZclyKGEY1Q/6TZdkGkL0fP0k7kxXILsgObtqOYpM5
exYB0xW6EbitJZgIzxp3LEhQRwZl2mqeZjLB/2drDnKjBzvd4r2ak3JAiAtw1vy4Gpg6lMwfHo33
Gi409q7Q24SI6V3YEvzd6dyOQVYJPebLTGhz5rJZb1qNq0kkYShHO9D7JAFWk6ixRa8GSpbImglW
90dc83lKCljPmVKkZC2RtjecQ8jGtznMuK5goFW1DU9quCAxdAc9L4hYf08+N5jIMnkZPabto5vj
WrW4LZaUH6XxyAQXA0I0dwKsAzHYr0QFjyMHyjWuiKaOAJ2keAZRc/ImnjAsDf66R9sHYiG/G0aJ
Wc1y/Dx6MFuZbHOD5y/TZC6t8e4WWfApBoBs+cL8m/waO1wcmY7CWzfMa+myiT2xaWx/taRtroj5
a25a4frnKXdzQSLHStsmst41gW9IwqyswVdGx6RyF10goF2q3bXo5hDz4P8ueyuKsQFxtwVD4Sf0
SsDHGZEngbjcixnR/4HytR1ZSSPbwJsOE/MO1ssZvCV2C/7iMBYUsN9ZDoEh2ZUQr+qtyYSFcRJF
epqb0Ptirs2enBk0Jn++jZ+g7cWXOYv2lwx6xvMgeTAg2x94aFLTSrYurjvixo8+rOJ2YWz+Ibcx
xclPNbB8ttJC4TCcHJVwfG7H7EJbaWvYNOOgT7a/dHraj3LP/XqykTOqiF2jPmVn9WObE/lnWA0r
0hBZWxOVDK9d32z7ydh2Zjc6HsxJW8+WKsm6/geVcnwes46+N8mov5AkFiHUiKEny4X4dQxRRO4B
MarHMPXNdU1VHhUbDBUq6K1R/XezDGeNHcS7xz3oLuwgiataJZtzSxtk7WVjF6vy0M1+afJEqnqI
o2gteGzapBqHgQLXmsM+ATVql74yKFx1czR78jbbDRW50N0e3yYZP/xrSj389XMaIl13GGHmGoN6
lhXzkasHcnB5TxJmFsSG8g74kd0/4ni3bwyb7nsWwdMMnx2mQ0yUAVACKmRUey6mH/DvgpXltCDA
46vRrRnLGN3Tg2zTjYHM6BFizc0xP8kE3aU/2uVmX1JkTfWocPIBy5jRPBzofGVtfCYfszTv8+qQ
SI/FT4/OohQo8u+MbfwKhtlwSlk0fTU+ng7AnWtzA1ap4kWPNpWWOB2tLDtAsW2Zgu78SPiK12gN
3xFaPKHQtndTtNJTulE+FRPPc/ifzny0UBC2xF07jupXW0vctx32qNE7WvqsUjez+2jy4l/Mda9K
hlAlVySIz32Lx4zjFAP8j2tQMdCgcHyqQ92J3f9Fdzf/RuBY8zm4idAiEZFMS7ZmaIrV0gfwkDcM
mOUe8rDgZZnjP3pYlwdcCsn75NT6OWEr9LQKyNaKODY4k9F6+PsVc9rNqqT6YJ2n/6FZ47/72HKM
Y7IP0e0O3+0v1aBzK9Ix29tKokN6CMesjjLbSH6byDnFZe7n9MV49G1FjPOviiN08jZli1Cla/t0
PjXbfPQnOWdhuLJksDcu+UY/OL5ZXuCf6D06Tgs8o3OqKwk4+Pw38qGzrpJ0AcU1Bb2dlsuK9LsH
T2MDS0w+Qgr1NG8cN5vIcP89HcfSRH829HM3dNp8bWCrxqoj3gC2wnXH5DWoBf4H3ADh3x5nm6AI
WGlk/nxg1XcB2IGxDJdi3AATEt1w53wcu5L3ewROqMN9oQbH0t9KjvnjkW7DzyGBn1V1cN9MZYYc
m6nyrpmPBeVgm92PjmXHh/ewANtiMWd1tNv+hSAA+280WH4eJuH17eIIGj/qMjNf9lXrV3ZoEqoY
o+zzCs/Iz/YwnbmA3HUs5bQB1TsxC8EgqPidfetAxH2E7Kd/GDn0InVDBzXVgCtYKHtMH/JGApBf
LviK/CYFuaU/E56wtsrYNOBzirWT5SbiaawZA7u1VDFXmDbANvCVnzLynK87PlD828oVXPXHY2zB
mi0GFAskd5ANJWuAJ2R/u8p2fdd0nqfC7V2WFsxl4hxnk8est+9ov7N5Bf81aLNy4LJSVQpZwEet
ySaHG310eFMN1sfpFc9NspoS3151DmLY2vskvqZ4dO/RsgJ179CY3OcEnPhTE4/zfuXGDNm1zzP+
Z1qGYJ440wj/XszR44VAZWPuCtxAmXriwMYuR7QFVmaLFbeN2nZoGhBKAkSbhZA8ovfaPeaD4FUp
whZrDG9tWKvGke/6mzZDnl+kl+Z3pmM1Puc+UdEz35N0L9GaD9s5mke4g5udJ09L6Nt34w/M0FTv
QDLhVGKwVkmy5KNTHB0IEXSWdeJH0H/jaSLLfRZn1GOaDfFWaaf549hG4b/JLxreUGbIa8x2wFQg
Khk7xBup7p2GllT8WNoUR30PquoZOoMJI9lwEvmqzhOEfrwwmkYfR+D8HmCEYOeduP36HZnYfpBx
il/CJC2moKmxd2O8WPfEFYmvQB+fVLeSxwQxiDfwJMOTHfYBqr4pbThwxt4qcu7nDWTJXi/ybcy7
vS3ihISrZb7NylRv8nyk8E7/42GFX8dunn6qcVjvxqzNtpKsW+8qulEZnyOejL/dOKd5ha53GsCa
Hpbx7PZgUJIXjGTFaFJRD8Ao88IOCaIpQqbG+zQRrS9mdJa2yIj1L6qHjwFul9Weh6Q7/imy5EfZ
KfiYPoxpmHyd5xCa3lCHqx8Ar0B3QXU/f1vhRGjW4tTBR6PwVGeq2tgxhBqsq7y9GBYLVgIYJfYE
lyG7Vn3MdF6uEhJyNq8M646d7UPBNMCaIolX3Kgk6/MHKqKtjDKhPzZiTMCMoeNwauNp4Mgj3NDz
xLs8sbTP2yLKkcKByQH2b4VUg/XXox93V/XDrkTRdUjPq6wDeQrm4aO58oWwR0DWtGo7Ih9Ek+Gc
pJq/Mp8CqhIYcAs4OjT2VUYe9r9myzu0em3+/7CprDUVxabx+1cBB6FY80W6Yk2IPwOoOeLCzqSr
N0rtW7Mof0rXBeO+mi1WLCGfXpZp2P/SeKHQdFvsDsp1QstdL1rjJoBiScRPCr7mP7vjMLCWakbz
EhlkLz04gSATjOkr/CsGbCX2mjaYA0sHcux4HhDwS0q8eLwv5hE2pQW2aPvLIN2+VIDzUQfSBdBf
4cd49NdYdvxd5sr0XwcZ17bAeAmcIB4HPKQeCa23zUTatAT01IMJ2qjoeHJMNuY8DVFw6JB9fgeW
uH9qFniC1azXQlQanClfbTw3Rzk1Tr5s0BSEcoe6/yeWatPnmPAdcR1t0l5ol7Rn1HlUJunsjQUk
BnkNpsbvpUJQj3rFmYIH297RW+VWNd/smrMRuzQgDJcFKcBb3bV79+6Ac9dyaPSfNWPhDWak+78d
g80NsHecOrJvP2FKBJVaB5mIOJnGZY8LRpsrXi29VjvJXFf2E6QymG46TuDIQ6L5ZzJknp2ZHbrx
+k3O3kvsBdaHPgMl4Ba7qz7/u29HgkXchO4bF8ZkP8dx2j+mQ6XytMYh+dlKLMakdskVpAV2u6xJ
g2jLkc7n7Wg0OnTsYT49m3AKpNgSsDfIyLETZg5zb4OMUMoA+QXoCH6KdX1MG5pVlmYmXNAgDEWb
7go9hfP/8mGbwz1yPvu07pk8bg0Sia/CkenOr5aeVSwQewtATlHAvYhOqhAmu10HfNDARuHgerV8
RoFDN6fnwm7ZBNgBSCmiCUHRP4PYnf5TDvuUIkTYy3jdhq8A5YnGVR9MMUjdvO6d2ziO18yHSkZT
wMWzOn9Po01/2SxHE0xhbE7h4p9hwcKlXu9H37vhMnhhfmyRwn4TcqVfG0obivF8aECXW4YdsBP9
TWPz5GWPCNw5VBTXYUyHOomxJmtxx+CiI+gMiVC8Jmksb45x6U8rwbdPYq9Osx6A9uUGRcZiv1P0
XKgTEOFRFisP2lULMLUXY3JMYjB4xNZ9ipv7UQ9oeYPZ/HtojauaiVJUlaizxSjS49RoGNdhXSWb
cgh5ell5H175tixd6ZHJXkDrwO9Xy8cL2Zs+w1pHs0dMYFh1Y19W9h2dAAI0krzNnQ4nb6V8BmlA
VJ7xtdpGuv5eonmvUmybXxyPukeLoI4SAOdwUbyJXvG2g60Ywyq+AA6WnJdmiut1BoCAWijPHVkM
3iDdYCwRSD8rrdV4L+3Ro4XboTRgq3pPEgfhHxUDRje9PEwWHDTRoO8tE2y1LukMDCCepL5fSJ8W
AEM3jJweHoDblE0FspXg9ptnpNqtewkghFQpgYiHbpxe7NBslyzBHrbv9/0Ow8Z+2vBGPAUa6UvL
OnrtukGcfGSPM/wuujvf0bxGfvtHDzJYiS+FHGicGl0sg0EU1z7ovRryLX8yLY1fVz1gCsV+6TEH
NvYwapt84LCT6sjUUBISmqbahhgLDpnKYiAqLpr+aOrGhPadSKCFxMbyMutEVVweM27xKHoH26kB
lKnfk53ZM8JAxSmIzX6fi+wfh+htUfWBOAxZtYhnflZc+xOwaGxEm22ryMSXM/c7jwrdhP/gIAdo
pl2Oqxuyf2i4P51c2QsEoojmhaD9YWuxrlqB0P+MZcyB4Zu00tGWX0U+RQ/z6t7ZOIy1cQqLFdnk
yK3EVg8jSItq2fLsJ5CF+QzQytzESKc/gfPmUMj39jPN/HABDsmeu8n/nHmnX7uYIYNtQQ8Abczc
wHXMmFt4doqXpNO8OibgEaeI5bYwasrTYhh2W+xg21RNn3xAKzXjeQZaHflkQV1RO+N1D73oVILE
0hf5SsNaKhAnFIo9SPOVM2A0uc3Lpy3Sb2kLc6x3tfZkgwEmj3uW1RLBZeWiDmXJefULCqFhEVYx
T25vY3lnlzkl0WlnEPUAlfJeHhQvgKXhdzjyrb+gbdu3H4BS2wF7qn3K8l9qDtkHNfugHmO1cVcP
idinL72Tw5tiWw0dKzUrl94fOYx834V28XCDxw2hNE1BIsCGexrVYwpHdHJ3TNZUmQw2/b2T5HA3
qUls5wriV+VecoiZJpS9kKBKxp1L1l/5Min3KaKVub3oR51MIKviD9BtwMdxLeB7vKhyyVoJTHdP
8r+L79BDZ1zIB2w+TVJPoW/+r4Nr65R7/1Oti7bFOospqpvg2r0EqMvRWmYezGVURESngsI4Dql6
353JsO5qoox1D1o27hUD5YgeqcN1Y0vdHftrDFfq6TnXYlUn+DUlcZl3brwHqJKCyWAaM36FqPH9
z7Gle/+SwNd+KnONwr8h5GKd2kLjZW3vhnl0tswTGEdi7sQGKytQlvv+sff+wJOWB9DawuwArMtu
TSYsGUgGtsxNnpNsv4PSsJF/fDTs4hHdVqxf95UeY3EsSLZ/1b3DYUpTLJ2Smuxr+oadq0ieDEAW
+aXgave1cPCM4ZwG8qyuAo0FptkBCMN1mJaElECajugJrY+X9SxU9DNfcUpg65oZ5WJwEjQ3DQKb
KUVsc7ToHlliXgM39jTAUxirMLFsP7zCWqbSMwhPUcEH8ExB5Rz8ZrHxjZt4+UrWEeS9Gqu8IaN3
W6cQVDOzBqwH1H0/1UjkjZY/hkb9+pkDUhIp/OCmDRnR6QKL0q10KOvAlFGeNPZ+8zbK36SNsAyH
MwUR0dWOaha2akcwzW66FGwjgz08PPXv853a5AKqz7Rf5yma7VDx2YruYd6mLT9z1YrRXRFcJNEW
IUr2+JuFxcpyjQl0mrJfsGOqrIW56y8FaIs8b3D+H121zXxhDWwaEPwNO9DkoA/Iq8iXT4tvr6s4
wxMKBW3AFRiLKJLb3ZzA9t/eYibFtFv0KTzA/tGdUjqfSGD6APNHDYAsbiEplcN02nQABrbEknX3
Dpuw7gOrq/74PePCol9t4mOsJJnuVh1fYggQM4tegYMmh62Wwe9e+dRqkdRHwvoes5PykYcx55FE
QBvOFh+m7K64TzDAIWBtSI8/sQx8rMjshTYvWBbs6/Ag4pTbuILvhTv+Y4lk23vHF2Ww3N5Z998G
RGBxJ02IVKdR6M2N5ZzSw93LA7trOB0z6Fk3wAP2fHyrtl/GAyl32L0H70psQiUmI7gkxpAjtmDf
FzAETL+A9xte4+3rRKiE36d7kKK7/j6hGM2GE2opF8izXSjmk53gnsCTtt34H17mNruPfapd4Vay
Zqek9Qpvv0EeaxmSWcD5wudfUsX6PaD/2Tw2XIqKuURMZm7leczk0b00bEa5PmIEKOEyYe0Vyy1L
fxihl+Zxjbvg76MRxNQbWCQgt6uZJ1uBMk1rZJxT9CbBiX8qb//H2ZksN64k2/aLYIYu0EwJEmwk
kupSUmoCyxY9EAi0ga+/i2dUV+/WO2aaHavMUkoiEOHue+3tZbhZnKLjFU0pKygZu8F4rTmz2x0/
fzXu8rqxKpzbgbOzPHMdL4nLQOeHSFdPfgB72b87Z1kDRgtIp4y158C9F8jT9BxIG84+8RSsldWG
1VMg85DdVYtnet52qkxbYWR3q/cMvma8hrQXOkIS9btz1rJXM9YO7+9Ohsi/G2dcVmlHHUvgxevc
DrOzCy1z6Tf0D+tVt+28tpsJ+8IaFQXz1wcD4EXEiMvsHykcLTQFydLddXY3LlGSVEl2IK0sQ4+8
SeUbXh58hK29PHWpMbtv5uyZyw+Tpc3WVo805AxHJ/262NakKI5JI/w+WWG7H2ZgNSf1/GPoDIz9
BFhpZJcVe2wC2+RVYpBR8KLnPhPsEEdqFHKPrdu2Rf/fiDXzCW/nAbBfklIwJZKVUZF9XlQPvRt0
3rWn2qVoyYZx2cGQ1aeyzP316OGuPvbt6v0S4WJmO1gN8x2j7vSc8smSqDd3mijS2gME9U31pKAD
/N8es/mfScLbcljKZm62OPCZDPompeDRR3d3T+AI06Obu5ohf90E7BQS5nSZS6Mo74oya6k2nHr8
4crQWS7mEsoPtLzld534dRmFMsncTTu6Lqpeik3BAFyN5jCZgqiYiqzm4mBhCGNG/nOkEkZq4sNK
N/lqVGdZBd6uSetpLwJ/KUg5nxlDmLcXubVD1BAt1Uc2D+sU9Qjp3BWTTH1GoXb5avdT+6dCKPxN
sG+7Pq+u6D60AfX+WLDxJ7lTqjSIztXGFMYJ2rjawUyuchs2fU1hMjtZcxGaIK6oyRmixLiNCuPJ
A+0gVGgt1U8kuRtifBvX95tlaUcm+ksmkezK1FQJSkxaONGcj8BvQjthy6aqwCm5UIWZXBngYjXa
gLqW/V9WKKXWLoNiodgywzEst43QtbU3pDLsd7NN2u6Vt8qfb/g9A665Y3XlNWSMrTZ8cLX/pw9l
+TO32s7iGVrHLCZeUnp34GNc1TnLEi5eWHZ+tBqWfWhUV/S4+hgsDH0rHyfP7hhuKiCF/CG1Wzd9
YlDlPTGCLdPfXk9PYY7F9N6SGviIuXFpIsvjfMAQNPac/cZYGU8pZ9ejmyypH/n+JIKdt2QlxKnf
GW5+N1fSqd5KVzYcl2lmiMNMA+YfwoCRUex7jEdi4K583KbmDJxS60C4R5F24D1+VZj6ueNPF7Vh
04nLueS7TaD7Hbn3BD04adrZL/XCcHfZV3a9OtsSy9hDOpBfv3MBkniu1nquo4z1qIxnZzsEWdmQ
d+6310yXWfJRiaoQ9wyEpiSIPJkE7oYh0trtnM7zxTlIKY2vrGBSx7rNHRcRWnWcS2MR9qch0POL
7NeONbfC7rNN2NWoDi0S577WY3r0a076w6THfmYNIOweAgfn0J3UPat9IUfN8rnlVoJnb1zNj5dK
BpXvYh1bdzeH0uXbmOZJbec156fwcoI9vTFpnsNl9l/M0Avf7I4nOWJrmWn81YvM+G/RJH/swVEf
gTn5bbygYE2bLJFLuqtWRseRQVnm/bI5+4xsM4bkWzwFsyfW3VRnfffq4ik34opUjeR3Q5nhv61S
TI8qtas7g1LnqZdBB31SKj6vKhEajWEc/Y1puEXP4NjXPU/9WDVd9uB2TWVeJwsE9b5KBuNe1rAs
3JyNvkg2KNuA2UVZXrohQ1MB+sTvU2dVtRO+keFAr4ZVoJZbqfPSgMwdW2vw0oemVlk00yVsJM30
tJmFFx5UA9o5NUb3zuKaPtxUqZ1dpUXoy4PgVMy2azG03+lMUgCAzqXqahniNOeyrhSrtdilU0Es
lUUWmYG7cIg1dkggibPYnFFBtn73tNVGEMv9eCPl7Yeq7830sZ4K1T4HrJIsjiqrulvtz6uyWbXD
eElPjnhavCEHu7Zh+/YZ1X89bPxEr1AvzCqf6UjCdtcpe7q4diPOqUy6Y0i9AGgRGrbz1Chvcbc0
W33/ulY2BJk/e3X1ksvEbHZ5usDqWGgwTATnpE8vJlv/rqVlNgKFoezLOJ2TOjg0chL5PfxewYB4
6obkL5JCMXzvwkq2LwnbicWGQmrgE1jr/pwwkHVj8PchYPQ4jfxhP7TdXsHIZ1xEaEyHsB2m+VgB
9T4VI9xmLG2ZVFukYZ0+WGuC1J0ZcJiXGjGMaJPaojffOK1tzk+rMfLYyzIdBgwS3HzijMDND9Hk
NoxiwVuFR1v03qZJ1qE7OyTB1we3XLMVgWUA42RGvu771qjjCsbn2M0cFZsCq8UUUagOl55tyycV
EAbTtG36GPp9exomm72uoeFBAxkabkqhtYidYK/mOUX/itrRYGFkpxLHeaei0F7kG27rHN1VrH8L
yVv0Mq9Vfq4Wu/vocZukbBRnkVdEuz7r8zCEHnwFV8cQIcQC/UltWsXdiDo07+rO6I8z+Xp8m13r
P4jkFsJ6Q38uupL5TxV6cu8vg4k1aXAW8wC9L1QczqtPrt1KkRw1tynPiVlmwhwnyda9yyrN6U8Q
CuFH7jRbTTTmQ3MEQ1BPXWu4GfWmdnW4FS1XVwQANmcP07hCIfAmDrRqvvkXdKKO6qG1yx3/eOci
N3Sec+d0hgyPfd2paluWNWvckpIe/BdP9fiRrnrYQXjhRHC9pFU7adX09m5V21Nsp72kIDSWq+im
IC7SotTRNI6EUQ0Wh9W27UyAyLVvf1NhlbtJlPO9cK06xrA3bhfKu/sxZa7ZYjf4mMO24IGUJRE8
q2y3bj/UD1aRyHpf5bq8Io3Uh8xa6mtn5M6Os8xGc1z0FCtqoU0RruFByEI/8Fsexh0lYSWhSTxz
iOhwAUsdmcZjil7wKLlsFB8gS4afzYXtNG4oxy1IBTGiSzrCqboqBOZuS18xFlxn7ou+d9FEWnV2
xZp+F9Jd7G+FsgbL3c8YiOx3pYqcLP1iru7t3hTPduYFbwnMWxphL0qmTWAgEvvhmvYbVRf2nwU6
at2Y4TSfM9HOh8opgWDqFYG2UbexAaHgd+SCBym/e+X8ctrSa2PEVWwDyNtVHU0NievHdIWfqC07
lQczEaFDSWCTlWSm7j2fGGXAohLAqtLqSNQ13UvCzl1eL+kaQyww5lyXTA9nvsg72BaRGljg12ev
AmeJykCVVpRko3lYBbTRLq1Ko40UvNxKHhB3RbD26TGdjWUjab8OkOP9c1sqJ2Gm5E36yQ8aBg0r
mXDtplS+oS+wsiDhFH3GN29ykMNnNd3u+rXdW8RnDHuELr3sGq5E849pjjbLByCdyojBBHTh7DjV
uh3oc/WVuTCwGgdLJ+TOWK16JufY4q5Y8fS0+8VsXGPboY5mT4hLbOwZjZDGYoO411FYFmZohKek
yBIF7FPRHYUQR+LOH0YUUs0FfeAYBMwaGpnQYM7t9EA/7/4IZe/hNnKnbGFlsZu+esBtJ9M3ugdB
jpS7c1fVWhfKzTHZWi10/JuZlwZjQdMIdv68UC3z0AaHjmeCuo0CO4sE7SOymMWmqi1+rlFvat9r
1cPazFnCMG+xOibffZpAdEDVPlOpTCP/3zzFjVG1zQsBmb5xmiUd364Pre6b67bLlgMlfWEtAqUt
kW455Xe+hh7LwZCksg2INgcB40ROcRMR4EIuG0UXqvy04zO2fpg0JrtsdIWIuSphFVKwITSvkkp6
o+YS8mTWsLXniYLVi7hNl/6ejPWuiC0gEP1gjV1vIZqw1SW+ncOsc0GWNIONqKAYImwkVrZL18Lz
HuYFa/JGenLxrmEt/PUKyJfNR7iIWyC/yVt1LnhV69Pki9496FTm9H7mMrv7sE2s7I+N24CkOiNn
1JEhuM4bs0yC72EbuN4Dy2R7l5fayGxMRm2Vbr3MZFnauCSlFw0cCk2k5IDDZNPBvnWPeuDu5ehP
KyCsiJxAs4l6LhDEiDEZsi6MtANmex+OnRLgswyzjW/83ck9Li7F+mg6wX2t2jY5W8qpkt3cLOmr
MzbZD5xhjLvdTMz+ViktGN+GrhuMr6ixbnNXzz6iD2NKsE1w1g4i2+n6WJp00JsJt5TNXBUGYFsC
xjMs6vtvNn4dGde9n5v7JvCnP2kmwzjz1l4eBod+YcP+Tx37UJ8p6sw4Xrp2GOt4nXSgnpp1LA2g
lzxl/0GSSZXtprApfxmI+P2lydKg37luqPeeb8x6M7dVZmyKm8GAerlOY53kOb4R02gib/GC33Bm
7lOXyPw+a30U0CCz6WyDOQc2WddBx4pSYokwyJjyBd2WX72R+iZTeIKGi01aTU5yGFtZJxfHWM2b
0XNoHFByE1rs7BKN13xv5z6/Nk3ja3bheuJFSLZs0qObQXFvCwyT57lHnPiTlj4Wr7XJ/Gd1w7gQ
6NCQTy4T7Tq2C7EiRxnLeuZBsqiky3k99L1IHqoVtPK5pmF/cLl0YQiw1G0T0S/rvV3kpR8HyNwf
FFukudkNp2i+gXBe38xSrsc2wQn6yyZHZHxigV7fxiYsR3oNyqCuLmsrp/zoY+77NpeheDb7xh8Y
P9FD76c6Lx7sNPRRFYtyynGzhXmSRmmZ+vpqGLLB6ucDQ0cEutXWm9u5cmK+Pw/Vn3DOZfFTwp4F
B+GBFXsMnHP+alPP5TMCq1je02KZGXIxp+q3ILe989vmB3uwa5v84tRgsBavkKDYlJxRWi9Yctfm
gf5sXp5QxKY6Jllx/Rswv0NL6vDHHdmtJ0UZlcr+mEDbt342O8GlgQB8AVDnIevtklONEWoln/ux
HdqXJeiL6Z4iPJmOoGrFTFiHUB+EHstL6LA8ZIc9AukOM3qr90ESGMaOmxGDorYC8xzIwf7F4s22
O/nMKED2ZZP90dlsnnNg837vCjPtHgxw6G5jNIRib4e6X2go5rQ/Fuvav8/1ROk/QWMnj2i3fQuw
Y+QXjIrp38Wx6XVq9uSSpD0ixtsUad4Rtn5K3lc2g5Rb1pxNSF4tS7BCcJ9qE6ZFUp6xZzjMNGuM
mZfJ6SZjt/Sg6FtZmtAT5azL4skYrYJy2O30uR0a6lGbBYIp5JrAfCWmrqseCnvu1beUAtClsiny
ImqDBJ9pFQqPwZE5sg5UDcmMKDFnICak+vCDTp4YzuUIcrOz60zKU5DgLdqw7kUexyQJaoaQomHH
g2lJgF5jqq8zv64p4qboW6ICtX5hVaIWcdBhUGAZHSRW9Y9anEhbAVfp0fqVeoX4Q/EMsaGnuo+L
DjgzhmMz9CnEMbdNpOP8bny/4Q5AYuDBYO6xy5bKxvo0jvLNwF2qtwHJQxKUlh0cuKlxLTcbMh9k
wv80iQ3DPJfdPThT8Y3aNOLOzPbMLX/E+ew7VkpV5I9J7C7JdAH2IIGJ4JemiNy+YN6BfuYhnqdB
+y2YcFTt7HHW13QYi2bXs0np2TMz50eJ++nnMrqoz0uIVnExwfWLH3liMYq0NCBhSHn91wRG2blq
rNY/OVkscT+4Y3ANJgvpeTCq8V6loLkn1jqYr31PJ7PLhNlBiQzSL45ZigzZMjdIh3Kb9AUybV6Q
27PHlxfUzxjxQ2vX66w9A5MZ32wWcU9x2LhdFrc+IkdUgsSkMby5+C2zxGv3ugOm3mTBwmGdK7s2
X0vL86y9YiuNHemKQhO79TStygMM4Qm7LKORnHo9LWEXyYGuDOuAsBIdURPM3T0ghuaXHSqIezqO
YhJg4Tz4lClY6GI8y05ByYgSu8RqGMTR8HVnf9RoNtFQJdb0hK/PH17mOUiz49ras/tItsy6bMrO
qMwd971z5+t/CMQ+0VfogKC6rxODl5z5XlL0F9F3xcImQvS6GB831OCicjfYGpKXqI0d4XVbOEWb
hH/lm1LyV9NWj+ZWZ745f4ffvE2UKYYMqHTZBpjeiRC4r0gIcl6blX+Jk4wgStCgqtRvMqNJz8/S
6x1kr6abrZ1Zk3Ok9/2qeemY3JfiXDrsvopoADrwmRBuc3pahpKbsvTQR+vEdOUSFcLt1ZlJaxAA
JNdCpaAGPoAGHq9GrXdy5EB7Wjnj7KvpmfCBEY6UVT04AaUdIJwQ4YvZmGrYLJM7Lvc0ZPqHaEP0
wg0o9Ri3GaPwcKMSiIeLVfnCY7k8SnJ7cD1r3tq9gaZTr731HBIHdfaWAISXHnJxoGhb/xv9avCm
OcH2zJO7k1O1+lEtDsTuUhwgQMvrqHw36nzh/uzQRz5SIOfT2LnuTrs+laNEeEeNgZj2VGLscITO
2CC98sGqrSxi5Wm5EYFCsZwHr96JupQkrhXJiNIcVmedyeBlSt1w78pBgKeUdmTZHNI5NOl7ypFI
ZI8wOMBqQdPhY9U+uawt+ov6ZUWFuimpfdLYKCRe9dBMQfawSsMnbbptYq8Cgez7ohL020nlblGu
7Qe9GvpMs1hCcd0sKRt21fbfVeKjJmdSZD+cXmIWZH1zvC6D3qa1J1+XzgQRdaflDRFVffNsjFCb
SjTWR9g58yF0ZiTbxsvHFyKfehyUuVoiJm4Lz0Y7zxeb5YLvrYP5hLvaD2OnDPQdm8urV7eS80dJ
mIWKMt4KBxmGf2rF6Xq/+gpKxarr14E3bitYj8POz3L0HzEyWb+MnM0CGHLcl9XO63Np+kW6qeUy
vtUaNBCeu90LCrH7gNLm0HfwdBsNBv4uWZry1M1aAYhSWsUuxwEzadyDbCTMshfTaNOPJputKjL7
0d2WFkv4qtCxnqXZ366tgGQtlRow2o3TXcu85LDRrCH67i4FeHburekzN213gh1ct1OzeL9tw6S4
pLsKInJ6uB+63jnNzF7PvWXb745bLQ+ND8RmQpbfK9LvLBDHIUHXBOF9TBUeJiwzxW70VIEp304f
Qr7FS++v/V/sOZhyHFzSSmtqo4J5UMyemPTOk4TabJzMWN6pRtVloBtiUtCMW9zQxesAU/stnSxv
S76Sjr00rXEfAmOZGxUIpXaVYXv1FrdQf8lJR/AuIKuE39OLMbl5sufB/ihmU7QIUijLW3yVyoy1
0a6RVS7WS10yMp55TpbYZMgwfWfI7lkHG81axliPh3c6wHe8GWBBDs6UbsOOHmh+4WfBtmxajwXc
ToEZ3URqSs+ZIf0pSoqu2/a6aNZoSiRdQpPVMm4cIMT9uKp5T1olg4qRBKebjhaGH16QGllsUAby
Rtp6ukkDbrseLHPqIULwxl8kgUoHt8mCuDWhWU6JMeCOQ4l/IqQByls70uRZ9vNpPQ1t48RhP6KI
5IZigkobFJXdMHJEj8POGgNyMeqhLg9qvqE2N3N2rOrKozkK3XKMONfG7cSI6iD7efqZa5DkRQxI
6QxtHYuHOqQb6zBekxk9sfXMaDuQJKeYfyJ6Empi0zJgLUCQvuX9FV1kdXMNh+iXGq9TkikM8aqw
aNQbAJmaGYcxqaR8IEZiPXRyAjgrFuPE9wUqNOkbh2vicqORlrvET6qjB3F2IliDLegZ1qklA8jp
zYX7wNYKsamQLdtrkYrB4JJwEb9gRuYem9LQfZvogH9XXEc/M+LFd7Xt1Fe1ht2bKn1eHj3riElE
s29MH8MPVa3RbHWVGs+FCOUfXdv1DhqTIfVkqDayfeY0/hrcMq5FqFzMUknHRNpofte45r+tiY9g
IgavoyxZYeMSAW1YZpbaZcEED5DYBpK4996zguxQk+N86ayyhFgsxL5nhhZzHyUPva/1t7B1G0Z6
RfGNjj14GWvMB6iLeV3HU8/vDw2R6WuOePQkSd7hTQfs/zM7nCFG7wJ5YOb6tYpyBWIIWhn5MDWb
OrUYNcAdMrxsVFpEUzEZJxNtYqtmc2ZQr2yL5ag2SyZZ0au2gQ2WtTcddP4jk2v4aHtxjJxRS8sA
lIGUMreTD+1wnCxVH4jCqx6d3PUjkl+KCK8l6HIooVMWI5WEVhNx8oOiGIE9RF3MaSAOxWCTXLAy
MLtyOeu3XAv1ZHT4e7GktGXUUAQf3NAplj3JYqEVM1te02NJgEDGk62sM037TUBksHcvuPdeMTYP
KpZjnw2Mxb363ZyD9VZrru7tNFd2+4gmGtyLMB+K11QODikKThGpqnUOynGl/51Ce605d/BaRHne
ysPqYWwkMge76yxI1S7XdlyeaCX41WW1aa9bZzVVfxAN5AzghhXQyWfm4DLYqvqXSo9FDY1nM4cc
upUkJTKO/HTvmc20bjBwV/U34o+nIurzVN1YiLBIf1VzkvMkN51ihO2Tk5I8TxpjvRlpLXMntpym
7vCphUvtkttBV/5ryouu/jvUPmoqQ9SyOurbVz91gTaNg4aVqbeQtAvNc0CbdEujaQx174WeZX/g
EvV9Xj2/EfIpbMzMzeg5Sj2dKnee/T0bFsOatXP8RqKMa9aLssHyb8n9s68OGLybJybY4ZNiRfLL
MMvF3ilfAzlQ5C712Rjqcb7DcFc8NqywelsnT1cRK3HnPHa8ek7iimyQQytdeZc3JXMvqyExAvUX
4njh1Yyysgte80FB+rsgRr9ydrkmJ6elZP9ekMHiQaQTZggfpfUPTUfdsRVh7n8A2ZJaNY22a98J
FSb+nkGfSHYdiOA5La38x4IJ5NkxtPs20FAgTIIZ0I2KLHdPIzZ2vVGEB5A6oy0VPDO1nbvnImkj
RPgqHmsOIxmEd/Ru3S4oaJ3jABx+2RFrBUWNrD88tYzNYntYzYvGBn5GwBEo8KjLwx7TSpjSwSXk
7WOf4Boo04S6JJv/SnSJvddaIo/qUYzHIrHEuJlnYpQw9ea/Ry8VJoPUYP7B9K94xsk7X0MmQ+W2
EzO9BokWdG92Kw6J5ZTNho5Qvo5kP+0nP/Pu6gSzfsXGr7+jZNC3T6155pg2kD1qvt4lHALf3lfr
0F8sgMplt3jQCUXIEGKXJbRoSCsF3sEQ1LYJaycOwA3FCQqAv8tp1JpbsuR8iRSJPrgJ6MoBI8hl
2TtDI7ZjBztLBAjFK6+2M2xWWXNEhd0CDz0wk/2ZrXgUNjhYl73qfBNhYtXHpWTqyzgpTU6JQtAl
WXT60bETETdzOYTzcQy1Hyvat1ioornSpRJzAklQndqCRRaIKPOlqsvu5CVJdmnaIoFZGJxvfm1Y
5amoauyzI2PgSzB04d4pQuJiDPFima0+uokrUECSMjyVVCYEdej54BdL7z00XRL2Z8YBFDJYyQvf
bredXkjuCY3MZ7nCCtPeyeQBM8Z61j0v5jAGbdz3Vk0QE9owQRf1CWugS3/XAPFmZHiccwbuiCSD
Z32QCkxtnORZ/ScBB0W9XdRH6g5VFN7yQqKmq/zv9AHWjknhusWs3V+7TGkgBSsx08gyhtHapU5h
smDWycr7GVpr39qEdZmd6N8XTMTmseAypZYc5XaUlji486gkBG81BNvWLw2iLipvByH/VgkMf57V
vdW2tC4WuToEQ6zzvglX8TLmZv+L5bLqQXlhc+TdaJ/ddXWes4zgJa5N09Mblk74+aZjsQ7+7rLg
+6xQPpllB0rAKNa/sI3rO6df5p2waHU2vEwWp6p27CnCJkcgkyYC4QIwNfkRnF5wqqduYXpC8hyl
X7Col9Be6phyiFGDLOf+Z0vyyz3RAKR8DLN+FhZJlVEvudEmf5j2fbnKY7+44fNqNN6VYAHxTENv
3DN2du8syHBsH3zQzckc4DY7RzblHle6TxjuUlZ3DaCyFS2MVvJ7t6rkj04p6+DCFtBypsu0L0h7
2eNt4ubXCnMg+x7HzZoP8yFjlnQXNMm8DTj0fgnSjl8Cr1kYiTQ4xB1Gyls23g1RVk/cyLPG4VYU
4cFmNQsOk4Tcmykr2u+96KCgOwwZGwGbuRcq4O1LTF/qnRuaU3oI2rJ78ZVdfjMxuwIBNUZsGxJb
VI+fd6vgDuRm6hl/tj3Oy7Ux+ycS58R9YP0jOs92x1CLkeAG7cumr2XV5KUInAGIRxBMkKxguVkx
kVhCSj6cnpsMd0uBQtlIJzxVBFt8Y30s4RM2Csc1lZ51v4z+/N535m+9Ovm75VnZkz9k5dXzsm6b
2vR+ZjlWB5Re74we1ccswPFIPg0SeZCFS1BaQogKylV3O7cYfQOTpR9JZtrDbqCvJvyvAFSHVLqN
1nkpkfK+m5YWb3M/GrGxuMWZ8QLGU2usdr4Dypa2wUTmFWEzv7l4/V+eAZiteVKvDDUskHkxzpfM
UPrHaCzp3bgOxQ7jvYWXoGWo0R1IvmScGNU54ZPusbJJ89FxSNh5gWk9J+r4Z1G0trwvuKwy3B2z
6Hq2ToAsV5u57OqZCaLhi+RiZmXL/KBihcb4BLSWu0VEvERdvQW0PRyHvM4hs0MzI3iJtwvCon6g
i1oFuRhJNmBEonte+wuyZ1lxEth0BVfuV9yim9arYNbOyJXs+YtXIhtSql+WtsbBCj30ZIDstH/+
//GT/y178lOu7ZDOQA0+i0PtxL6EIGod/uCvfelPsbAA+laZ5pl1AsP73VvK31CzWruvffHbz/Mf
sbBG9096pbJP7uh90EpV/fAv4dT/JXD2n8zt//jKjpGWWDbwmCLMLHAzJHGaJt5//1awKhO/4Nd+
gk9J1WADXk4Sok3ebOlEcOj7xremf8lF/m8f66egajIJan/W0j7xYH7v+uXUKPNfAnn/25f+lFhP
g2z5VdVYJ+x+2Jv2fTV8cbfJ583HhgVpUZZKnBgvPfY3IaY3Z/m1J+bz5uPUSBjSqtI+pf14Zc7w
Ro3xL9nB/+VXYn0KcNUJkA+IGR/lbGA8Tp+NEnj5S4/J573H3mzCPdgg/22d/HQH/eFzzHzxa396
Q1HwYDYcf2QcRQCN01rH3Phigr/16QV1HCyGNvjlKYMP3zq57RCnEqgvfpifwppBwQOcUdj6KdMx
7JQxIM/X8tc/rzuuO0nIQC4kYw1Cr96dQv/Lb/v2W/0/AqatT++kslozMwtfnjw4AoNpH5tQKcGH
OCcH9YvbKqxPb6dL2qqAuOEfscq/jqyv+Fq3X3oSzfB/H7lLOQZFbzXyVIXBR6naB3ilv1/70rek
6v84c9POGcqaGdWJeuZq0j6309d2pnzed7x0o1omJ9cnk0zvYHkQuvxaRvfnbcdEp+W4flN9StkM
t3Wt246KMJ2/9oCbn15NX1pmh0ax8NoHzhXlvztCD45f/Cg/vZxZDyfbB+N88ubprrfSvdkWj1/7
KD+9mXySa8ctOZ0a6jyW4Hzv/eGLv3H7fz8lgUOM3WD10ylhoeAOaETs/E7bX/yNf3o988nCuQ2I
crJ0kVzUwtiA9PX8a7em+em9LAki6IQDd9nfPM9y9P4kifjSd2593nxcMHHCGkXwqcgwDoVGS19W
u+W/HFu3Z+L/Pbasz6uPlVFLCvl1IBsR3GIG4gFus770kVqflx8HYZ+VhG/WbOrwAc/Te+W2P77y
IFqflx8baR+UU6q6U4ehaedUpb/pLMKpvvbVP72fbroIkpQJ4OYAJ/DASL8VSzF/6QqCqPzfDzr7
CFdblKM8JZZ1s1b5NBIlsUBf+9Y/vaGB5Qu+ZNue0mYNCH2YLoiF7ZeqWuvz/uOGPJ/CYlZxwthQ
YjpPYgvD5he/+KdXdKz6vB4nLrfcrF5IKqGDb8Z/W4Iq/tl/8H896Z/eUexIpqMLwS8Gv+eLbRT7
1h1fwR0AOiTb6izLaG/wrX+U/npaWsSfvlnvRRDWa0w2QvqKOa88FgLJ0k/6kD7zplPQZEZD2P8W
i8nSRfjGW3C6itbAekwUNAp5A9/IicQnqTR83QgxJ7QtTp0mpXyefvkLcxyceBvmLsHD3ITltTIh
8aCwlgvOgvzkE4y0yTLjWI3uc67Ca8Gyn3Ge3hadMSRcSxgx2uy14Z+VfmPML0HTlPHgmeluWMMw
LlV4G8nLxxKrxK5KR+t/2DuT7bitbcv+yh3uww91keP5NlBEwQhWIiWK6mBQFIW6rvH1OSE7bRJX
wcinVjZy2A3LpIAIAOfgnL3XmutyFsJ+L6FD0nTFBgE+HcbRCDYze+zmIxz7nZLWQ2FjURK+QbI1
CBfQ+guUURdmD+ADZZ2yLaEqHnFVwlkdYnCoYXRtVb5/DdvRE4Omf4wnGbdeq7sTEZse2vSDZNaf
Z3Qle7VLr4W8bza0SgRqI8X4NFqsDHTxkFHhqUS/NHaSAFwGfyC1OTNagLXsoIAUjD1iQqEZMSnk
CjkJEPcxm6h2FvrHKOgQHxYHqUz3FA3yu9H0/a0mICPSkWRfgeHCpjUhV+uh26nyTa8pN72pDRs2
4BkGSGPEmYS52clpBXq03jpHj630IY7UyI1aYStp4niTAGuCJ3ZVWsBAsyL+OKeZ6bA6y6cNjfgd
7I37cgmpH3PsgKw3XSs1k8kFE3yj4ihxEDgC7qnHaYcHHiJ7EppHCIODF0vTUcA3iI9Lc6TA9x2T
u18JimbQA9fHrQ8lc6crEoL53Nhg1m4+Uc6N7LKnG40urZPw39BjuEd2FuHFAyTlAOkQN/pAU9fB
JYqvSpfrg6k0xoiKQK0ABaMnaBWY4mU1tUffaq8KHsYFseqZFsi5rVmzyoIJM2hO1k876nvHIcg/
Du20lRKzy72CPpeuWnr6oUFSdJw08TKGqug1MG+d0LCw30hgIHtoqQecOq3TVuJHSYZkAqMXYWca
0+7QzCxBvYZqxEAjrpu4VtVgC/d9S998EaCYXNCy+24hI3AzA2+xQf1v32HvcSs6zHagI8LjKkC3
7cSXWZ1v25YEnxsrMBpo3E0NJ0caj/Tap62FtzmLaG3LQI5taRovJ2Kr4HpM1YzXjzYljd62Vy6C
MdU+q12Ho682xTsQC/pRGwp6zRBYs4cBcgkXQR0cOs/WdAeI5VKjpiR/9IsOXn+xTxRdPEbgSSm4
NeKmk62bSohpdA3xETwVkkNprysIkKyx3zSLKAarluRVWm13ahJzCyYEf1EA6wXvPd5/nmlnsang
5xhvE6g2m2yILtpEOdDe+GoEvXkFrhUSUVszsqe5nD/PUZpi8Y8ibQvBXnaKgdjhvgovMlHRvwPp
n8AlgGslLMFCDK1rRjRvqj5SjpqMwMKVu1HcQB2+1CJLNl0Q2sjzIEt5yL98wc2ncllZfQlDshlQ
SRKRjbDiRfJzIYY9Un2KIjHZSU1Oexbv4rGf/U9ppC9epxnNnUrZbSNnxQViIcYGIFmrW2qIhToi
J5MAvlWY2iJf3aGYf8LsJ32yBDZxyK/J1USgULkC8C2ikaM45c+9eK0BbfDGYRIQDJV+t0zKCCZN
nB0fQ5w/ntnUhmsmNdwXI6i5FyFGsSkS82Mzpdcgv/xL0geuBabwMqcAqygCQmM5wL+JKe1ItIIr
QcJ+lPRylyf1jgdMuA6wn2x8IwTd69OHGUvFKeoMGZNWQYTCtMZw9qv5W5mrxSZplOSuR41us1YP
PlMbhO6jj5Hg1HknXIqFpTTO0LUoGVKr6J4FZDs1iJi8uvfr7sXMOuEgUic/NBP3kt5UdxEI8NUm
bqlbtcb8gVXFvEFEU86ugNzVxrzQP/dqzYa618m2EnBTiBl2lklNv0hTO5EMSWA91W3Zs2ZUOKFV
55DH65t2wFWWtKSiKWoboIirR26NWugWhGvrCzXdYCe2VfSQikpbXPSC2k9OC5T4GA+9ZTiK1T7W
jZAfFXjYF302BMZF0pgTPTK9feqgaTi51c4IyFTtHm8tWrYWNx1N/cyF1YE9CuAuVgZ4KpJkgo6A
UbSzkNVs56QIjn067HtNqi/6XDdclZLNLb2Lj2rXkrATBdIWvsqxIc/FU7SmM5wpC24o/BK2M6vd
gF4sVsKNTn5FX1i6cRAAYFdfDFI2nGSsg61WGvCprPq+D1PpQeS+ok3PsA/BVyjUUis/AiOaO9ek
e6y4Ziwbn9N+oZhXomheVdm8AzA87VQNpeJIlMG2Qm+rwDhOnoIkRGkDuDCnNa18hxNhfihq2tJt
Gn1TRHqgTgZN9HM35eLBHKPhg6JZBFQJ/P1+TFDVQAgxYpuFTeqEUdfiY4gAOcSp1F8LHZqNzs/A
LRmtqdDLk++xHEn7ABAavkkj/GhUJQrqOKNXnmsZmEt1lDxLxlWlZC09Peh113HbzzeqOLP7oN/I
rBbAAEwR/WzKJjViEhlQm9E0l8fKycS05r1VKNIRi5GFHrrMm0MQjvCXCBnqbgdcfPcFzYojkvz8
I+6fzms1JfiUsCRmldCVQ7sh4Wbaoe4ai4tEItFGlJRQIzmpoR/ahTkTUZwW9lCygxZmFUeCGgpI
Piwv8iuw8PqkuEOhXg6QX5E7oLNPhvSj2vgD2H3/loaWIOHGqdOtzOuUxR3wFaXjDOjAEBhG1Uef
1ZiD8jW/mYKYO5cZwp8Rhv/1PP6v4KW4+XPF2fz7v/nzc4GMCJ9Au/rjv++LjH//e/k7f//O27/x
7+1LcfWUvTTrX3rzdzjuX+d1n9qnN3/wclrv0233Uk8fXpoubX8cn0+4/Ob/7Q//9fLjKPdT+fLH
b89Fl7fL0YKoyH/760f7b3/8Ji0hof/1+vh//XD5An/8doy+Tmzu/jzU37//8tS0f/wma79LvJ+J
j8LSYRn852//Gl6Wn1i/8z9F3jmirPMjuq+//QtMehv+8Zui/I6G1xQtkbU7slM2aU3RLT+RrN/h
8oHKRQn1509/+z8f682N+edG/Svvspsiytvmj9/etgoMWaH+quiqggBR1XX+6+1+rZl4O4Y1soOx
z5DYtM3YeWYuRDcQSeo7A5vqzavr8tcHeH3CZXf5zw7FIMlZkkXNMnW+gqKpymr3qTW5lug9fWlW
HvGP9qDbyMLXPq/9zftnAmjw9lyKpIqqpUmKofDlLCJP3n45zExpbAKMQQ0wYUD10lKniXcH30BQ
JliVVZ+jBQEHLtHKpm8VzzjVMjGpEX1ntQ74ldj7sE0iVplSHOwAAM7W1s8DubdR9IT+LYkJ5ZUh
IMP2BQak2xRacte1pobZGrtI6wrkhCtHa4zgwoephSYilFAIe1hcpeJ5RDM2bnADLhIeY9YXLZo4
FtVuCagINnksNalLJorfAkcGekhf2syw9Bld1twUOpYgr0U9nFzG9IOfOzxvhzqaS+MpQ/KkXppz
YNwEtNYvy8mIntMx7XGLahjnbE1GETu6PlOUqhP8FTQts4lFfsA1jXv/ciGOK8jNDV5kNpsGriC9
anxPUI6kqUD0lC0iNgGQ4uBCDNWRCM+jXgW75aF+DhBgEt8jsAN16kHI4uowTl0Kt0bUFZnFoA8T
4QCGdSwnWxvBX4q2igtLR9Ak6402uWLsq7MCPQZsGiSAIkNUh3PNTCJcAbDEhs+o4gdWo4GQ56D3
igmXS15oWo9huBJ78dNivIOlXcr0X1PHoDRhWQDhNcyUGwt9p4A9YRRyFjATEcAhgPmiGizFS8QG
hddFnAlhaVwTCKNnzW0kZJWRuqXGSgRj8OK+BiOpqqCLnCLEvHZjtJWUJ2yjYsXICCEwOvGD3+RV
9hBg6Zgbb6LNErhESSMkSnPkjxgQwQ1Mt3wBGdZ8GTedljtJhr4cvREIubRzKjHULPY+kjZVHww8
PNlNFgnqtd+y79uQPIQccMR/+IDFgoeoIk4r25RI0wSX+6iT5hB1Flpp4pN6F1qPAuK31eNs1yf1
xI5DIqhlMxhZ/TzHYA+8toQOsZ3FkpdWV2cFZHmOJmKwm8irCa4FCLKBQzICr1OBa124ch6D6K9I
t0jcrrAQ6tEkaIkFFQKTwWJp0U4ZUMG5hCDRAs+XorCR9Aiq0cpxwRaFtfJtkLShZA+eaQXyD4RE
x7RHQ3JARxoqvV1C9zDAHM/heBcDY2l2MIyXX00h3Ngyo0K+0oVERBkxhniFPdXUfPxyepKIu3gq
EZxGAWjKF7FI1WSnFWh+Do1uBCTXyFL9tek6DYUl+bX7qC0JeiwxFfp0yTVQhfNFjaobk3FTJwsf
3/R5r/dgoFuyq8DQjBp+wqTPgJsohN25ZCmU0haSwGKyIEgdwk04lTui1nQVtXaZZKQfaRN1DzlE
hNWhSCtskX59ssn6DqhKHbPrBzGiixv0GrSIS9BOoqcIYJ9vEqu0ml3ZZcN9IkHNu/QZyOZWq+RO
gvqu8vh6Qpqq8SeciKO+U9qxxAmFMEOr4scxJyNUcEpLAiJENIePQm2cYf2RIUqWVafK5KXAfxV1
R4nRJh9zkDvhXpDNFE7A4Id4/VSig8NZQyKhw1+JHNkKg6spqFNlYfnNdwBr+pDiSwmVvTLz6pDM
I76pASUHNlPkZz0eBhZkiNAj8F08lQieJ7If1I9s4zGe2VKbBoDrVfwrff4oG2aZQTUtLTWeH4lw
VKUP1HFn080F8oCKL2Heg1J5lIQ8QL1kDyx4lSYgRTDKMTirkigXukd6CVuRb0GV501lOr3q+0Xz
ta80P1IC0jZY1g/fRjnEGv/xx4vor1XJm5fu3yud9WroMnquMVV9b9drnTfLo+vyJb9r65eX9vKp
XP/m/5OrIgqN76yKnto+Wi2L+At/LYvM32XF0lFHsRIQVd1k8fPnskgWf7dYmRjYVGDtm4gp/14W
aebvMOJ0irO6rFvUP/nRX+siTftdZ3HF75uqJckSTb7/wbqIlcLbxYOosjbB48pHoI/MmVYVW4g2
EwzS2HAVTcu/Z1ZrPdKaiMA7BR3cTiF4SfK+AssdjOajP6ekBPCGHi/BQVeLLpmcUp2FFSwISVgE
JLEexB6S+3kb8zIlAsgk1M/RMJaKnkTIG+IZRF656+NBe/QlXeu82NR0/cJCziQ5ddfLlUenkSIf
klOyV7oJcaWkGb58oAepD04CEvyeq4awr07n8XmkmypsMw0GISug5RUbFOCbHQG9V+qYyhgRh6RF
VeyRViRtklAVWRiMYP4cP0vjz0oKih4YARx+9KoVWHWkQQD7FQCzTymtiRF1PZAE6qdYJHYy3j3K
/gov9GaYb7Bb5t+bORTIAKTLCMhs/EBgQn3rawmTpIhBYsTlJqdPWUI20MMkdXliK1hcLls5m640
eZoow8fq9GmaRo2UjK4M9xYIvowwQFN6nHKtr+H7qGCfAILOn2tg9qGbWHn5xJu/1u02EaCKJqx9
W5e1b+rjkhNqUmEI/fnGsoQ32dyGMFKhBWiXAPWQVWLHVAOXiaP7HmpB9ImyEbNWqpg6EnIc96Tv
AD0i0FUchEsptCinx9gHPk6lWrMfz4b5oQcVAv2HPReU1x6JvoMb06pdmKzBp1aMiSznzQr1CgAv
Bgwj1sFTlHoxtBdRgzTPAUzCLjdPQ/xME9SXklyy3Njjgm47J6BL8a3DZHahlEIGgknCjuj0fdJd
NSQtyNtK5utwe0mRsEmpH7VNOffdBSYEdJ2YynwuCXpwAmCoovlu21CPdFkGUXToi076zKKEpcnI
8g47htzzUqf85LFqzURIGVVhuSK5UscOeXzuso3iM/QGzNRdpxvTV0XQ8s9qHRPGgxFr/CpY1ITs
qdLwagEPCyGyd5g4qZ/4PEr1FM2KI3d5fqxFwuHcMGqqWypmyQMZAbQToDkm3wYqbUgVYUt/zLJY
Dz16kmLJrQJB4vWIom2wk9bntse2BPYaEoUD3XUByo5phnHL6urKA+slPKjAN/Ud7Lvgu2iip9vm
Q5fp7qA0UXIN8l2MbIx42BNyFqZbmNaZ5Ui+DLeCqnL4yZ8Dq3Fwp/j1NuB9hFOlVeZPZb1k30WT
zMuwnRqpdIT6R3uE5HQ8OgkNASejzd6iphvaI+41MBZJMNQCjhir/TJ2lfLgmzXZrvghEctTAPKb
S4UuYGxLMEbqDcjVqTyQtJCre2Kuu3qvmHIWb8hezb6KlholO1Nomqs0pmp4PQ0CDI/BkDDUNbju
CBsCg9A4KsRvlGApqloHVHcwuDW5BvpWMFPfYFFgYcyndz+PF6MU+vfGVDCaxbkYQjcqo/7WxMkA
tFuAQ7qDX6kOdyPBFdICzYmhnpFrkjkQHkYsbTWe65qHAe4MLJ3RzmqFKjrUW9a2ukk51XRKPcbR
Y1NnycprDGeafxsMMire0Bca1ghtbQ3HDnqutAXVpoZX7Eii760OwsUOE4uFfj6mwWLMSwDs9vos
fqIYbYHcCEbrRcaGC2CaTbbsguyLum1f06fYkYtFnF2MZ+RCT+ZY3gu1moYbfA1icEdsC60rtL0s
G1U97pJNWifa9wJl+TNJen1x6CToOl5eau1Dnvkp6li1BlfRgt8BKd8UuPU1HHqJoxZym3iKL+vB
rTxlnslWMfeyBo6lBth7svuBl4gz6gMy4NLUsHgreaTcz7oaNFT4pa5w0wUyYlNQqpOtnIr+BTbT
XLE5bfNQqWnzVYG56+NZqhqw3n6B1NaX1AKT7cJstWsN25brjz5SbUT6RbTpZqBZOJuleC+IAvns
TTXiTIl9iOFxz9y990l8pVI1SMxSkQ/OgQeIkjOydpKdTAtBimOWJMzjShkt8N+hPrRwulTzM3EZ
GAUERZa+1kiIa6aMWBfdmrC55iKc/XbehRHtun1flO0ze5xOskdMLPeC5Pv3jWGazY6w60fBgESo
Ens3byG16hczraOvWlegitUtqshsk8DraMi2u4LckhpjIOiHJvveVZNFSAccsl3LzpNZk1M8Y+4s
v4/sWxobjq7BKwT/GY5Ufeb9hVsxG+GpBOMXJm1DJ4hFjz9rrSoN90IsmR9mU28fzErCL99HY3dj
qCqNrGT2h4cE1W1MTGknMv3ylGyNjPtio8tNscpTq3Mm+JMFwRU6LrkcZX9n+wkLVUKm2JmxyO23
ap1qd3RbRlar+Ft9nOQE9dhVLrATpqlrPfY4sw201n74lDQdXW/sskDR5sQq0C37pqQ6fTliSWQS
mr/zffoaip9pWdsp7uF1+rkYV+6Er7J1zbwer8MasYKnZ6RTOv1syF+oovRM5Lk6F44W9ta4Dwcf
SNb/XwS301Lqk0WWhqcXwTfhksjEVuOleV0g/PG3/lwJS7L+u06lSkR+qi5LYeRpf66E0Uj8bskW
RTqLirNmiMrfK+FlkazowBRNjcIhv/P3Qlj9XecBWsprrJ5liS3n/2QhvOjX/qnXLUYyPhMltJUw
dGgFH3JTNh+ZoPbqMD6T0KM6eHIUZ5bwUEypSVK3+PXVpflrp/S6Orgc9WdnW8qUr1R05hAH5BNY
07GT22+qkj+O0fhZJfla0DHGSN2f9ek35enXp/kh4fzZeVbVR5H4n8CXqvEYFBAEvJEAsduxNgLe
m3F7i2J1uiW12jwUBH5/yrUcnQbxruElVD2WORiNxQ+jPGOwhdQNEvz9L/+2NPrPpV7VYIMcdjb1
memYm/WTZWok0OIEY3kHveH9M7yt9v5zBh6W15e3qNmFFXXTHyXBB3I1HGvWk24bTI+0Hg3v107C
1uz1SfBcJsB4MnNPO4Y5qXClbEe2DGi2XzzBakemkjZnRAgdjtAdkm9sG8ddTX6zo89mdtv2gnjm
asmLauZnT8ny/189jQapsqYRlcPRKg24WkVRbHgnFU4wmRG5WU2/KVWVZlQtSjtEBeITAezdhkGq
MY+KQncUrCh8qHzczyzXh/jDMJL6TZi4HF1Pmq/INjNzchGCmbh9/9r/EMn+5CMvU8jrjwxIVcmU
sO2PcTqFT1ary65G1s59l1JAg0VXUwUfTTysk1xi7qhTjFN5RL7bmWf41DXTl3nk1TUDND77moD4
lfweZB3hTaU0z4XIq5i1Qpli8qm0m0F9MGVwiDicxnTJorE8re/2gzbQ+ST8uVFvWc96Qh5vI+PM
pXm7n//72ddXE9ncNTG8fZ6aKjsodet1tBHfv+gnRpW+mrRCnM1ClXLkoPyEodVuoshBf2nV50bU
iYlBX/7/q2uK6gXPzMhN7acbEWKbSZ1/+/5nP3VVVnOODGhtAV70R7X+pJa4oC7fP+6pa7KaadS+
oQGpc9zQVJ3YuM7C2J4bGhc4PN8/w6lPvppmqIrieoqWqy7dihy998/orU9d7dX0AqoI1tQQmoeK
YGpP7ZJLqtH7hJbzmU9+6gSraSWz5D4ISWY+qmPdeDlYPJa5eu1hjbh5/9qceI1qq1kAMVZTVkpp
HDpR3KtCFuDwtL4VcNtmLdg3OjqY90904jYvjcvXT6ZYmBjOa988RIG1paRBzhGdbtQVsvH4/hlO
3GZtNWyhf0bAT2TzUHbdDnDxtiqyr7926NW4FSs1CifQFIcs6LpNnIgvCnjGM1fm1OdejVmhsALA
HhzcF2VmsdBsXGDNX97/5CeeoB8Nz1cTAuElEYIXwzhImnSc2uSDXsc3Pp2hXzv8avD2Q4pONPKN
QxAZHxr8hSDdb0XD3Pza4eW3D00/Boqs1WQrw2XexRLpuAL+Wklt3PePf+rSrwYwBOJkFMpAP1Qd
SprkY10NZz75icWwthq5MYaGIZ9z/RDmSIuAQ3wy1eERQt8Vupu7qVHokWJPfv9rnBjE6moQC/4E
Bq0ETEp2ARmugbaNgvK5rdIPAJczt+nnM9/q1IlWg7gBm1opBNQfiiI7VGK06buhtZFl7usqTYl1
is6tDpaR9ZPViboazChohrQbOFMcUOc2ek7jmyqldORUbYQW8f0rd+IBUJfTvxoeErCHwSw4TQun
2ZatEfWZ8iumRzZE6mpgI+Jow7ri6YL4rF4gYENDLZIv/f5HP3WFlq/06qODVm0IBFs+uvmUp09q
BzP8sZ/OTKanjr4a2Gnhy02UR8wbxW3eXvKaI3lttLtmPDP0TkxMS8fm9ccnLWggUIaZIy/UcOcT
2JDEoOwm0mPO2C1OfYXV4M4zIRiywOJhlad8GyzrLbZN9CqLRtxWCDDevw+nHqHVSBetQenVcTAO
wHcQYyxYoKJ6ev/YJy6SshrYKYrUQC0rSGa+ae6CQvbYd1vbsVTPPP+nTrAa0KQlhDQhA+MgEjZq
47oEGgMTJ22yX3B3MAaU1TgGMSvM5iToB1HGvJCKcMRAl5/59CcuvbIavYYsoakvfJIuZGDDQ03Q
tBnEv7YuXcuOSJQtJZ2A6MOC+aAp9VhUSM+NWgJOgBDk127wahBPSqCUKlXEgxgpH4dOfuyD6kmW
QHD+2vFXw3giJD0AH6QfInTsAdxmFXdNN+/eP/qJEabIb8ewn0NRyBCJHRpYDdFt1bbXmWq4Apix
909w6vFcD+HWn4uQTeghayNYqrX1OUuC+i7ty+bM6D11htXojRPTNMEH6Qc1pP/fKLmPwHaU3RBP
3JlTnLhK8moQd/UE6yfiS/T+k4buviZKIoJoOPux9/5lOjEO5NUorkkXm1S9LJFYde0nQsGUraUn
zf79o//oX//kXSyvxnCgtKDkVC09ziH0hlhDQr3x4fh+MXUBOkQ7Gg99SmQXhPUUvQ7RXhlNKKPp
70OUN2c+xQ8kwc8+xWqwQ/o20c83BQG1EIBSemFfpVbs9kSYo0PsspjmY5qKwORVVbDsUk1ZM8AF
apQt/D51C55nOoSqEd0mnQ9kMp2NA00oiM1zNPk3kazqF0T3TLQDBd+NQp+8GSkwCCvpq7Mv7eWO
/OxLLI/hq5d2bvVjjVCzPioIqWlyzkaAtruczd7uc/JkbGMaZM2O0lIOwfMp2bnd+w97/s/OvJpp
kmwMrAq277E3encJ5B0r/aLo/QvLtC57K3CTML4QlEvCGG3imC9HHEX4FdEi6Nsukm/QNuowgsLo
12amNXmCQk5k9m2UHtH99Rct/tY91ibhCmxQdWZYSMss97PvvJqfED4nYiKU6RFbntlcWUD8CGhK
CUaYxFrHpxBMRMFzqNDVp17cAjKkbwVZKHwABa1eRlk5HRGntt/eH0mnZoLVdBb6SdW3RZlglxBk
QKFElCp09ojslFOvK7pzZU/51IlWs1rWlkKvKFZ+pOKUfGFMAAwSm/SC8DrJmWcZcT517Npu9CTY
4QLEMROWgctuqD4W/ZR9wmkARgPWG4HAC8AMhFuIwcFPJNMWs76/USVzSSLD2HMwDX24aUdJPBAk
KH0Ghy45XUxOpBMSAXNmMXdinl7TMsZIV3Jevckxta4BF0KNv4FUe6aOc+JyrWkZnUlyQKRmyXEg
p8iOyqnYBWaiujnj4kBCTHn9/v0/MU+v0RmBZCIDjIvk2Net6hRG6pUKkcLvH/xUQXcNz2gJnjQH
wM7H0ip2fjw4SkhRav6OiA8k57VlUuPR7VD49P75Tl201VTWNUVcmUZWHHVcJSLgGFW+IyeIes7t
r51gNWNZiHcQOJecIL4IxWNLVICMm4nH7v3jn2rt/Jg2Xk/GQzS2bSvlx1I256/zhPuupibuNqG4
sABDaV/HZf6gDNp0JEeZd4bZ5xcFlKOPxJVIblv28Q5EYnamVnPqiq6mK0kN1C7XcJHGtblLp+G6
LMTnBBBuF8Fbe/9LnxhHa64FKW8taXRxcayGeNuMPV3gcbiVCOt5//gnHnFxtRTxx9JXxHGMj0Fe
lk9yJOWbtujUMwPoRP1hDbiIK1mJxIGBGoiXSXAPM9Ip1dtkfuZd9v7nP3EP1qCLtFaIGes4Qycs
Jixyzm1Qml4nKrcmmtBfvAursTNaCSbVaplw+szrEZUZFks289emsx86xVfP9QilPyfXLTnKEAAy
4VuPIwgqqlsKZ9Zipy7SalchNoEsNst8GY70BI3IzZUAPN+1YH14/y6ceopWI0Gj4wIEs8uPVqTc
Nnmx1wzZ/bVDr97BpLX2jGBKigNWu6OgJR7ke+HX3lJr8AXY/yqWMF0exbB8mfvmoQ2yPdRR+Zee
G3kNv6hxkykE3MXHMZAux0h+Acp5gUbg5VeujbwGVJAhlgrZmE/klLa3kagBJ67PPDI/v6M/xAev
F774GQyylIvpgN78Tgv6+6lV79//1D9/GvE9vF1T62WGQ2rIpkM8DNdtadwgbUts3STxaUDz9/5J
fj5vytZqRWVR+uwwu0wHsxJvYlG4rSPtQoOZfub4J76Eab39Eg2Ssr7WzfGAEt0uiy9wtL2MhHmL
6N1f+gaLePr1HWhUFr+TaY2Htt4vqqMszBBr3r1/8OVj/udKW0ZA8ubgQ64LTTriru76rn1sk5Ks
DqVOlGuslfox7otxU8GP3cdKNxMbY0lf3z/vicfKXC7nq6kOva/SxCNfqjK64o503fyiE9VfIQeZ
BA6spukEGGROzst4EGi8jZStyvnXCm8I0N9+8NHEwq35+niY1NuyiG21vGj93fsX5dSztJqem0Sj
XC5LI8Ctyyz5lihXav1YxmfmuJ+/g2VTfvvJ50EkbaJPrUOofUOcTsYXeEeo4D2BlnP46f2vcOok
qzEdQBoILaKeDzjqvEwWbHOBZmcbcvew65yZ7k5dp9WYTptcIiCMMQ001bas56Rrj7L6HBnimW9x
4gTGalD35JFNMQwN+BvCHnpE5lRlc6yT8htG6F/rEeNseXs/pqFqVDr+48Evn/Me3ke4ZLolm/dv
hLxc8f8c2f9haiBrvtLCri6O0DvcdFNtYzffqJ6xkdzCMV3Ss23M5tt+W1/mW1jF7vvnVZab8LPz
rm4O6hAfuQ7lntadPG3zlbS0beUEXuG89PbD8XilOE8f7wY79EhpsGX77tu3znn/3D8KW/95bnlN
gTImA/q3xRuldWc38dJN5LFM2zdX/XXqzrvn1BY3Uua2T4jwnfYl32KtcBB2eoQVnnkfSKdeOMsz
9WpmywwmTRmAykGzYUF4kht5H25M27SbvW9TpNjGZ77tiW0QkqO3Z5q6hLUiSXwErdrW5/QxQT/r
mjeG1zwr33XyZyG2kvt1Zsb+san+2cVdzXxSTcmtCDideWlcB1eji9gUdS14avs5vppcecNymCwG
L9yNZzZWJy/mas6SoiIZZdpNh8qjA+5kXuOQPOTwjnIUh2Aft3ZM7/2H58R9+w8VZB/oqtxq4yHt
e0dIe0LDNkF47l4tU/hPLp6xeir6sM9BbKvjQd363zHZDJfFZeP2nvW9uUeDeFeckz2eeKEbq4ci
6eLQLJlYDuEeIsfgzUdjAw/fzV28dlvj0r/WLrJv5qba5NvszElPvMyN1ZNRyVCu2PPz5VKiZbA+
Jg7xxR/fvy8nioGysVzSVwMqBSwhCgHfqKrteaO48Ubfi3s0Lsfang64m87co1PfYvWsgV3SyHzm
AYgk2S3Vz1Zzrid+ogQuG6u3Yo+5whybYTw0hFJcJU1p3Ug5dZ1Uif393GkYjkbCnjeh3KuXaaWn
rjn60l4KJyzsotbBLWqtI7SmaGdZlfpgJeWwz8C9HzEMJE42SI1DGIpyVcZD5FLst1qMpEZ7rhu1
sAh++viuJnVkumDYZq6NZkNlvx0/+7fZlX5hbkkjcyonRBRxbVwRz+qIbvJICLW+ES6a+9Lpzkyr
6s9fZzgC3z4FmBnkljr4eCCC2GVwOoL9Od1ndmFf33sf9pH9FcjH9Whvj49Pkys5PByi/XSzzBbL
qy7mfRNtiFLxzk2/Jy7JWgWpE0xhAhQfD6K6CXuZ7FM4UMOZr3vi7U3M8duvmyWdYMKcYgW7a7zR
FWxthyjVFpwX0seZOVqPHC47cWn5MgDEM0vEk1d5NU2JOVlMgspYG5x503l0EY6wAjYK/0ze5AzO
xD/xvnVJvbOJtvDIY7AVbkJjS3bKq65wCCW96J6tL/GV/uxbpFfbEE88/8wgPSE+BVr+9sKEalCP
MjylQ81TAJzlkG8Kx3Bqb+CaRMdgW3o66wo8ZF4ATN57fxI6dbNXM1w7CpWBJ4TbwcgqghKi/kGX
Pr5/8BMTj76a4PoO3gOMnvHQqRt0lGn/9f3jnugm4KN9e62IaZOFOeHA/XPwyeCOLQ+S4nZX0c7f
fqlsMn89+lcOid3flYvlTl0MR1xal82ZDc2PRuZPXnsLD+X13G3WRk5ML59A49z+VvaSXchbHKDf
zj/6R3BEbu1Zl+KGeqwXe4Lre6an7NtN52QP50aqcmruWM1eg1HlBq93nurbyRu25bV/0R9JumAW
SXl6+gPa5A/yXt6DwLKfSMRwwov2sriGrnwt7wAd3mjumVuy3NOfXJC1bLOq+jFuBC6IASCDCSz4
YPBKW9bH7a7cJQyrL8IXv7PDK8mZbMttDsJ9tTt3+h8N/p+dfrXnqPuc7Xa+PBGu6nwmFcaOXFhe
2/Bb/L85u47eyHkl+IsEUIkir5ImaOSc1vZF2KgcqfzrX41PfvzMEeDLAjsGSDF0s9msrrqLjzao
H27MECfgc7Rnt+Jq/GntQVy1BxoOq6Pvxh200/ytdVEFsLbk5EBMDELE5ByroPz0tn9qwGP1g945
kEJxpytxizqbX/rd5ZlXhRG25NqgD84jAcBPuN46j9Wd9qu8RhJ6t+ztk3GFVd5An3w8bH01xZKD
wgk+FajawWY7gVLhrr2ZDvXBecCEPjqHFcGx7REX7+AHO1gOl8emcCAyVpRDHATiSFjVKdFB1MZA
XFVs+FuF47Ml37SsbZ3kBLMGJhu3Fwd2LmcHkubyh6viClvyUMTpKkLPh2i3BzEG2jbu7aA9giLt
aIbtM7TDfhf23roVe77rf+XX4AzGUV5dJ3/Nt41POHf11XpJLopWyLqI85E37hevCpqAHUD/cyj8
/ITb4yH3hD/5Mzb/EDA4qeYwbUTNyu0vuSWy8tVoIDQTgmtZe23upuv82QiW2zwAqdxbcUofx614
QrX7ZaQpyigjG6Ruc0gP6XF8AqvlI0UMzV7Zsb4FaW/yva14ptL6P4dvIHGOQtg5jEHsk2Wmb4po
Y7N8vId+sVIytHRaMm2B3DjcxdW8pwf7NT+ax/jErtKA7NtgCEB8dss3PLVi48sAU9ENFepiMWE8
unVQqUqCqP1xecspByK5iJkJ1pzVQkNyXz7gqSf6V7xZz8ZbC6ZA10JRdAxVU5f1rhZsvfyohnN2
HZ8uUXgvZKZWoktUa6MePIx46dvlxruVwv9YkpMA2nSaNAtJv3Mpa1Yd1s16OVXLkn8QKMbNYqi9
Astn7bTkV9nPG++F5w351WaSzL6doRd+TlSF42i7A+hIl+Q3yZ6b+bdVYe67LSNX3MctycgXyD+D
qYGcI2rrZOwKJOEyX3towm5XX5VBdkz32bUTQANu9x2BEmS/ZfDpOkcYWguPJtanvHoGTGfjMDgf
lV/MmSkZt56sQoN0LTZRI6AMNXox2GL7CFxAS71l5Ip1kXGnhMagKj87kM5fX9Of8Q3UYY7VXg+1
G2enXddBfJc8dDfVKdq486gObBmMCkzoxMCAgTzse5eCZtPVn+wf5X39HL3Fg4/r467dL/QQhcZV
/Hs4msFlL6CKzmWcqmMBjkNjjDR3S9eObud97087sD345wA59wDc9pOb5l8elEHzk5+qBwPprnPk
sOWsFU7BlJxCCVnSCkKB2Cj99NoxkFhDzxc0IJcH+NHMV9tFcgtmEq+QgcEA2127s12CK7s4TNdg
v3E7//0JIugIv+1f9SG/Br9TKHBrxzXd7f4Wuyysdvh3x++K663MrGq0ki9hZ9X0VR/wumJAbMyw
URDJKuI1o7O/PGCFs/q4fnzysaBBNgFRh4/tQGwxzldJ/vdyw6r80Ueu/VPLRW1TkApgi6K6bqfd
oi4lbPZzwPfZ7XykfoMrlH5asDuq6+VY3tJjB5dyuW/FrMkgWCF64C8nLOLc665ofqa24bZ8Y8ZU
jUsOJe/XhXYTPNU0xrv4XKe6HiELvLv86aoAS8a/QrwxzuoV327e2q/dk/VCrotHcCbs+5f0j/Oy
QC10I4pUePkPG/+0QLG18iTP0ZPDU5/MudcnjdtEP9gEbdt/DhCuq74pFnM+Or6wq49g+lNnTmlE
E5hE5/DV8N5B5uE/vV/nLi7417/S0/5X7e5T9yHxkSkq3NnjB4pkL3H/ge0YsfO/8OW+8F4uz7Bi
xxuSAxlBu9iAxg45c2L+s6FhbFJ9o2lVBuzDFj6NMtXsAvhetF3v6n9g5ZnPvH7u8tw8Og/8vboR
QbvP8AJg38+ncWd7NMy+F8MakqNYCDSz2xaLCU0IFCcMbj2tGz5Rddh8jPbTqCJwg9mg6sFh87x4
ZDdcp6fsNgoi1JEjTznutAO5MvwKl8MC72cPl5dJZWZSDFLlzpqRCvHZRK4t66lMfi78eLlp1QuN
jO9sgLzVigWTNe612/HKDtP78hnK36f2DutzSm/B97/Rl2K3yWjPJo5bx7Ywd8M8eFBed3vn7vIo
nK8tSsZ3lnwis3k23zV7rlGjpie230/2zmarN1sbEeeHNtcXdivjPIusGaFHi17mW/N2OTUBd4Gp
QP6N3Ha76PfloSg80cc6fdpgRik0i89Ya6JHV2N/Y7RIvRHuQhHnqrbwZLbYxzItNyZOtSSSAxA4
GmiZoTe7eWrMn6250a5qFFLoUI5kWaCqgFFkvWcvNxkYPBaog5bisUiER8EyZRkb20q5LpK9g7KU
2GM0IzAoDDetAnAseeJclGAhww25CIi9uob1DFqlq7a9G3LbvbxUCrOUaQcnomd0LODhhuguojdZ
/RKzjYdTqtjQssUzTQdKDOvSDeszNF79yXFOy1TeC63YWCLF0suA1MVcigbyU07As3H1e0jGPNi6
ubWxVHdkGY+ar0VUrlrpBKhN62Pw7w7JYbQHE/QcOg00VJDsnaIqDnNdNHcLeL4OAM6AsE1wdpyd
v60Bcj1o0LeNu9jjzHYjY/nGdVfhLWQwK3j1OLTrILBTg/U0a9/4Ovp8vef8zE8WbwQvis0h41lp
Du7pseQs6EAedpusBr01M6jqsqze8t2qLs6/f3IVlLO876H1EaCapPs5Zel4AOtlfAsGcWvjKFV1
IfkHMG+JugH/R1AgIwqB3/i6Jt2feN3ioPh4nf/Cp55Zkz6PIWIA54y64QSmEQ+hYUE8Bsrjmb9S
kKLpU8r+pDqq25kF3lw+ZNGTUffTsRiZeYTSeJu6edcsyCiCkj8AIWy8E1YkblfN1L1esxL8V8/3
BEUZ+xiqvJ5IGvFSGqR+0pO6ejRmmuDkzopjuq783jDy1ReWA3EiGncBeMh7PwXD9N4RvAf1WpXu
UF6hPRmrk10BlQzw1Qy+QniXHGzEIyjvVnddW7wwkfgkwLd3OpefBWWakx86tIX+UCOvfzl5CQGc
4SzTiKrVUQ9aqxaBBW2BlxlCEU/QFu92JbHtZg/tJDzNxRBy8IoJGZSumoD0abs0cAyUKuLNaSKQ
VRpbFAJkuYGIg/WjL8pBvxZVaUNju3eaw2pBzSSJ48Gtkpb79QxOVk9HHdbV4tT9vcaX/nYFG+Yu
mUn3+i3fKPO5l6DRpINAfbrQDIg+rdZVnzimO4v4mx1I+R8wNjfpDH2IYNbS0iug8Q5uOAN0nW1F
/O+NQXLCTh9DfKaItcAsMw+U8+6UXmVgjLzc+tde6D96eibHi3hq1iwYsuGJAl0LdV56BMHt+9Iw
zYdGx9Pljr529P+R1quYDU6wnPOAVsVdg5fuothSClBEj/9R1hvBIGrphcWDyhRlAJ300Sv6PgHL
Z93DEUFB/ZA70LcxhcvBweh2VVEfkQKOTdQBIiAEpcQE0qNF9Gk4MuzDy0P++vj8jypfVRvmKGbN
wZD1w1IcLNqBxwni8s7GK5FqTiXXK/o6G3jh8CDvm7uaaJ5eLxvhjKrp8++fvProGDZ04GcWRKDl
PsxxY4Bks6AbratmRvK3hjPZJHYK2CWQJ14GaiEQsgIOQgREg/BueXn+VWOQIrI8LqpoTLkT5II+
xGw5knraegr5+kjSZdR5wYusspOOBTGhQdEBDTnO162p7y9/usosJaMvVhq3bc54wGcTFI5zN63X
I8jpwWuPkoUKhmr59VQlweXuFOshw8/7OgZmQ6ujAP6bXUORg73YDAJxndGQB2clWzckxazJIHSz
7lMgCRhEBem673SIQM3Dce6/Fa5CovP/92wvTG0snVILWpxgUDWi7dNITTMwzD57Gwk0Di/PlmoU
51n8ZBskMlagUzFb+qL/qGz2lOZnXcLx3+XmVYshWbUZrWXKVsICAg0uJABXPYaW0imfNwJPVfuS
aXe5lWVAbEcBt0BRN4Fn2evi6LrNu5u1bDY6Uc2RZOGOBSZYcCdGQb3QAPJIlWuxCjRy7bD73ixJ
xp3l0ZobNg6uPH/M4tGDSLsAlf9qb1xMFBbIpJO9IZOe8w7AbZD1Mo+NLXL2lbju+zk5RSb8SAG9
wO8NRTb2MXLSScx62Ngvc9q4k43Xg7Z0NzVWFYshA9HrdbUKY+6gOBmxXV2dpRF7CJjN44/LA1A4
WhmD3iypKPO+7UMwn59pRMbMS2dr42VF9fGSVZdT4dDKNtrQ1p608kZfngq6sUkVGXFdxtOmlE89
9B30sK0z7TgaVv1S1Lw89iPjR8d08se804s9Zdryb7HK9tbQF0CwHRBF41rQJ3cRLPWeJw0VXh1V
7MqcqgFEbaNwmyaZoLjDocHzoRTkkngq+B5c7EPQNxNE3C7PPYPT+e/VRZeRupqeQSmONUuYR5nt
QebHBy/HsTOb0dXL9h6UN69TvEkjcN79X/Um+Q6i8aqILKGHIH53ULsfVU+4/+UTSK0b0AUnZ728
ZUD9uR9lGlBiRQZxjt50Bm+azC3/+4HZ/eorJOfSF11sMataw8iZFvAUWLQFND7Cjdq3ohQB3sLM
/BevCwT9U0vqd3taxiM4PYQr2sY8GF2MS0qBhACpdQsyRFX3VEF60aWmlnt5P7CbCcp0P0VeFu8F
tEVuy7bpf45rubgOqUHfwNL0dXbAuU/txuy8VkCQAbcwEyEnJMFDe5mrO4BpmjvU8EL2LQN96gFc
Uzq4TavlZWQQ9yNc5D61a7EjpB6Fz9lg+t2iDfegb+e+0TTGISax9WMBYBfdVvNx6IR9QGquPXaz
BnZqZzJ80kMXpWrN/nkpy2Jw7WxZrjjYoU7gCF73k0YASIuhIquj5ggCqEuFSprCukeA0UNdgpqJ
J6BglaPEBnJv3gS5nhoirgL5y7PozmkdqylMuqasIdNj2Doo1Mfu9+W9q/Ibkg8f8lSM0DvoQzqv
i9+CttgHOxDbyJSqHIfkwWO8mUdpDXbrrox/g7/glFFIHObYBhumpzhIHclv89FgUNEaurDV3zqc
CHp5XUc/42qrSExxBMlgZXO2xNpQ2oZVgasYwFl7ipu0Bzr5U+aYbygefvrWOsggZLHGlgB3Mgt4
jieFhLwPdbRxNKjGIHtv2+yTCiT0YRUjq9EXtQ9B5CC1xtulx1kx8Gz/vTGcF+lTUJbWZjFq57R4
PBvPmVk/l0nrX25asZFksPA8VROwccjswq0gJ6QXelARcHAVnf29R19dVtXra5JWqBTrQ40x50+G
M/qhKNqtVKPCzmRocFNqFLUP/RyWNnmF2NhOj7LvGZkMDq6RIjbxvqGHS8lvzTG9i53ljo7xxkVR
NfWSDZccEX21dF3YCN3L83cLHpYnGyGewn6pZL89ApW8qzozjKqbTLw1YFkgzu8s3fBuiuZlkC6u
Iisk06Hz7Vi95i5Ld6h08AnQVkM2jdOflzenYm1lYlUUSU7msg56OEXOvgDHemptpUVVA5Bs16Q5
spMrNmVktobfs9HYteDt82woTh8Lq2v2l4eg8BEyprYzwTk7rVwHrWRyiPOh3U1WU7hMIIsIPSSk
Z9qtiE81pPM+++QlOkPPdQvszqiZKc2/eTIh0dsglcuHghysMfses6guY2nriltOnPYI6S2opkVQ
t2bGy+XZUpiEjKWtzRbk3A4sDsXU9RESiNApx53xmkcT9y53oZol6VyuuzyK9XXBnmJkr1nrDO3N
+TdIOZ+MFqmay52oNq5k2rNIsLdKTsKoW8gNVCysY9yyZsNnq4Yg2facQO+w4DCLwi7vDUg3uelA
Xsa2udcc9j3Tk9GwHOW945BVQ9i0NDoJKxc7KMNt1ago5kfGwE791IAzdhhCbvNTa4EGJtlCpSoM
TobAQskXgkIt4tTZwEXF6Y5x5Xj5YOwnC1U6+gZoUbEEMvY16/HuBAWdLmR69pcUWhpo9XwPBQUT
spy1trGNFOYgs6wihowqlIdgr7bpXo8pZOr1dfbtDKpIlzeq4oZlnRfok88wCxMvI9BNCQUIJof8
ro0ejcIMsgZAM0hhT5W2kc5VTZj5/x2hNi5dq8Ikodm/1mLAS9LNar/ZMd/I8qkGIpk1JJ5t5GBs
gpdicBDamdb6Q68f7ZiBkYqh5oqPk8fW79Vz6h/VYZ/mLYOiUAEGzS6s9ezK0iGVU8X3l5dEteiS
dQ+rNUGXa9LDfkZByXBjzYlfzG/falwGvtrVJKCZBAcbT1cahO05CNAcZ0tZQ/HpMvq1YtNsppDU
DVdnPfZ1/ohXgsTN2PfAcOCD/f9NNC4LdOG5oYdWb0A9q30EyToY/OKNNw2FV5JhrnViZlARHPqw
j9q3wTYexhpQ8MsTr3BLMpQ1rvqVguSzDRuWug1/wy3/6CSPFTR5tdbe6EQ1/5I1U4smJTgTepBl
O08VJONdqE499tioGw5JNUOSFduWIEPeiiVMh/LW5OWhaezvHTgy4WqZsaUo4w7Zl758maPsykiK
jVSY6qul05hkUIHvbBz5RaZBzhUEOlC+uLysCrcmw04hShE1jlj6ME3rScfz5WwG1lpMxxbgjx10
TfjGgaNYWhlkyhxD8AzbMyzBRuoNiehd0DGZbjMSsrG4qi7OrvWTT6M2hGnXMYJCLQpZofI92Z5w
av/yRCkgRMAb/H/ryM622WwiHVl2yBpqlc9EAd00e/gRzSaIGq1/ptZ4Tj/u9H795cCt2n388M3O
z8v3aWhCy5gQTMPp0wyJV0XAjbhtROCcHJTKutliER81+sWOk0zH/oBeuz8j/bWP6mq843YkXi5/
iWIrysDUCEylKRQyce2oexfiwVd4jd7IJauaPv/+aYyj2ZCB4RIQTtQcgcxqyB0ShsY3W5csv65q
JNqGpg8t59UeX4zl7+UJUW066dxurAVvvA3apU5zxXQCRcImxHfvLjevCAtkMGmcW1REC8K+hb4a
C4FKZgoRgWxPjNbXee4N4nC5I9U4pFMb4n5TU7YzCReD3Q2lablI9mauOddbZDgKVyPDSPXc4EVi
lj2AhJR5GlQF9108ZL5dTCgFFl38PU8jY0iZPkJncMKDR8bM9xm0lMQsX5JiYx+pRiG5AZSS4HAF
B14oIot4kR1pjzU1UUjspNmB63H8vaNQRpLWtIBSfAtDM7O1IwjKB81fwUZ1stecbERqijNdBpIS
SoDMX7F3Cz3xYlac+uHZFAvS8r9rvnXZU5j1B3L/k1k7K/TdAanqEWkui5uR/A3iy1sPLKoRSFbN
89IqukGYobXkP0mTnaApGRj5vI9jZ78AX/It4/g4Ez6NYSRrbiURN0IUXf2ja92BIGC5BgNQvnF0
KYo3dRkoWhb2PK+iMMMxa4e/llV1Pq/yfBdFenRoob4VlC3o2zn4r58iAPLxjlWQn4BCOi84GsqQ
Q7Rhf3mwqgWTPAHNrTq14HOQFe6eewBl3NXZAhopvIyMKOVJRyN7HM0QWs6g0ra7N5DIx4hn6uO3
Pl7GlHJaFxCLn/Dx64Aqy3X8sZD+3+W2FZtNBoVC6LooTdLY4WC8NQ3dNbHtmyQo7fVUlC+X+1BN
0NntfNpp9khJVZajEWrxQ+4wz8hKdzA3JufcyBdPc+Tc6afGSQsIkm732MaU3Tpl/hBX/CflBCq1
2cYcqb5fOsS1umekhiheCOHFEbTDZXqLOtjOjZJp3fBaqlFINp9Qp7bLhVphBFfV4SFzaUavb2Yv
3aroVA1COtMZt5LBgvRuCH0P3TeMxrgeiije2Vo6f++QOouOfl6KJF5sMHpGVtjGEYwc4hWT49H+
m61LJsxNZrEiLcswaUgb1kUGKfSsWMcnu6b5Fi3m17MEidL/H0La4jEKtNZWaFQ3s3gi/RvlG2Ch
r10QRJ7/v+m1m1E2picidOy88iDkpp0MkFpspFq+tmMiU6mmdqq11gBvDkd+lcbj35qIlz5LXhth
/6n1dXfZlL/ep4Sff/9kbZChFp1u4kI40epoIfZ0iwH0G3Qwvbi1tkgAVb2cV+dTLyzXnNTgHchb
6+wxnrOHZRlvTNHfL0W2sZtUXUg2jUB8tAUtEYP2DwQxaDPfEvqSjn8vz5NqOSR7ZhZQwJDl0UMc
PN1uccoWJHoC3rs3yzeNpvoPYQ7Z8+XOztPyXxdIuGTaqTNQnZgwCkGB1l2asjmKOXpqy0JsPLqp
9q5k2TExcxCeIP1VTPYRJMwAaW7pbJwt66uPl8y6muwMmgHmGuoojnA1CHS6UWtcVxVo0lv6bmMa
XQ48nTswFLhfnjDF6sjow2rtSURHwDkwlOSecTofQOahJ8HAnP69irJS8/U1r/5d7u7r+w6RQYg2
mGqNHmK+KNMa0582yDP2cVaC0nGG2K0HNXPDWzM7QuQ9C7p1M1FsChmbCCSwprPYGCFBsosqkEqW
gQ2x+MsjUjV+tqpPBqqtIPzUzAjXnpjoqDOcJ1dLkqemXzYy06oOzr9/7kAwnvIOaiHDKK5nQn61
rNgP2qYOkmJDy3S4yB3HKEx2QPY2kfs6xss9dN+Gw/dmRzJ+By/IIM2b+EnXfs79zdq9CLHhtlTz
Ipk6WEnSbhlX7WSVN5MAQmZJ3ZpuBCGqxiUrB/7nzFuxRKeF39VL4yXiQXS5d3lSVDMu2flg5Aly
SKl2ykjzWJYUiD22OhuNGx9Frl+4ERlxiKt+FeHRBAX4Mdii3HIaa3CJlvwhpzHJvbVjWeE6Wdkf
AV4zvaHOfphjtv4WCNU9vTdtVKKIyY8G2gcdAowTSrDtXZYu9U/BSwNPwmtmhFAAW4VX9R3zI6FN
kVcW6epBNIKjRjkZxE0p2tzH45bx83y8eFGfTWHRRsJb8mG4tbQ1Qqagotwrh5m/D1WDQi9uZRzl
HJpWeiOLqtGd08FmHiqQXls+251bOf38JISD6pZclMJLRS9Sf+aJ9pdquS38FgUJt12kAatQG7ZI
d5xa/ZOhU2CqRpbbv7Msiwg8aEJf1sxZvUlUs2fPxAHT9NL+gALR8D5l1IFWbV5R30xHF7Q7SeBE
lekmWWScxn4AswUlwNX1YngiTfevsOL6Okngt5ieJMt9keZQsyI8bn4lQH+6BUQp3b4sLXSVs+kI
LkkImKdxtzeipnqIlnnFn/tfgs4CuLQJtRED7085SeBXspHcQaO59Zmu278tm4IcXhPsJoXg/B4y
D9ouBsbXT+zcCHpgAb3GnBtvpHPrOYvh7FdhWrdLbI3/iIYHieuig2etRtR9u2Vlt/syIo1rjdXw
rnGj+tFp5rTLdAsvGIM5e7VFc38mSenPU2p6LGrTa2MxEmAu58nX5lJMuzxKrDRgzTBaR3ClNKWn
abEOyTNDQAInX8aHGiCbt8lKybyzhO0Ue93QeOkNVVRc4S66ButIaOsvek1/tClfoTtJjey4jomJ
SiwYB2OpiZJhO7cLqETpYD+26um1msCy6Me2U++AhRkLiFKb+oEKZl6nNGMP3Zw6OrCBhXAHvBse
u5GXnVuOFGJaHdV4g+owrXGJXdRrYEJSFezKup2EIF6e906WecD7Wcc+7YS7wg3gmkDG50Jbzcl3
EqPaF3Yd3fNhAZHDYA/gSIw6IE1o0e1QQFDto7wezyhIVhOva/roxPKC/kOuX3vjqMZ6qbMchpNU
tdnvhNk1ENSyzEOd2vQOhP1Z6zLw619na6s7u6TL1lcmwIburN30gjddK/f1LrU6b+q6qt/VprXu
+kmz97hzTIAZ2VpQCVK8RPnMnsEvNruGPlr7PqKNy9p6uY9rTRy7hkL02RnGcHCcalc2JH0pazxP
Qpuzeo0GoR2HqtJ2LCufkLzQg6XhQkCOyhrf23jG5xBe+UtjERerTU5kLbO7lOlrcUCxkE033Joi
TpFhzpG55BmfDO3UcFSN0x6QXurHyUMD4S7SbImsKty+zCBckLzp+2nqIXpHk/1YReIpm8cZxJja
Fu5S1YUUL9AsNWf4tDbkgHZgU+U+czjx4rXYXT5dVB2cf/8UL1BmNSlN+z6MHectZiMI7tliu1a7
9VyloJEmMlmwYcWozwQb+mm9JZ2b3E0vy0+gfdvr9Hm+196NV/Y6PfX3/XV0Yz1cHtR5dr4606Q4
ImkppEpTxk56u0K7XbAIYK581SCvRFmLqsZ1i/1c1ZMUVnRaQVqxRuw0sfGksQxCevP7kkWnLKm3
wKWqJZKii77RzUQ3DXZKsyCrX6vi76ptKa6r2paCC7LEDG9GSG6ALCcwaLKbabTvgGH91kLIuNi5
bavEoeMSalP8qyG4ojQ9MfFYlb2KcYuxRpEuJTIo1jTXtLcdAOsRiWZ+NNeoGe+e9br+YQ5VmBfz
Lc2mJ9NcOlcj9uRWVXKXwXTBL7KVE1Y4HJm+lyezaM3OKkK8WaWHRMsHvyic6ra3AbBPuKMf9J5t
sTMrIkIqOYXBSdulqxCDZxobr1cbkdR5cE+X10zVuuQRSppU1TCY8PD62ygeq/bv99o99/fJ0wxr
XGqiLyJICFLjpqUk3s083ZLxVmxkGTg78ihrtaUbQsZ7sboRLnCugGDQNYqZl8fvjUAydo2C6ZBZ
8RwC51oH/diMB22l3Z/vtS6ZuRaBhsLQsYvpYPd3XIxDAFn1/putS4bef0hNQWzqBCUcqJqW4w3A
lIl/+dMVky/jZ1mBMI9xJw/LmUGls4posMZk8ldmL9+7v8ng2SKdoinTmuhkJInHU5QIp4sfNxtp
GoX5ysS0ttXSigw0D+cV6uJmhUi2TBLHXZvqV7wifDU30+6quZKMd8oXky/JjBOCHVZO4ZHWXcnH
jWymqvXz75+MbC4ss9DLIg/xCu1Ny6HpTNyCmm89GRAZK0tythCqZ0M4Z++MrKAx+DUYrTfwjXv0
2RV8cW7LgNm1mXWUrPApTOe89W1Oi+dIczY1lhWHtUw+ay69Yy01rulZW3kZSOtzlInNYODcMjLV
7Esm3Bopp6QZolM5ZW9GxQOnc56sJP572cxU0yPZcIO5iYXGo5PZTfHV0BKkXVu+8ZSt+HYZIgs8
BDc6goeUqiUnh2o/08I6VaXYetRUTP5/QLJUq/N1RgIm5T+cIcRhGeRJ2IzxRu5IYcIyUpYmCGDz
OOGnpijA4jVnN7puubwnntGmO63Wnr61CDJWdqhmpNgdE+HsQksvqm3jnvRGumFhqlU4//7JflsN
JDBVNQ0hQggfwiR+1vyl5evlT1ctwXlffWocKbDccDJhhZppQCzxz8xrxMKvOYBXlztQ5GtlXtg+
tmnGNfg2pAFSb6wFf6hoOnpjZUYacgxxf4c8j+h9q1y3CEQVRmFJh/JYO1aTt0h4tvZy4FZzR5ro
e+5IhsUOYGypEiBugOmmqyc6EPROwxZvgOq7JWMGy3bWNxGieg11/MvQvBpDsnGaKZqWYbHtkFTW
2mp5WKNQ76rTUo6y8TrawB8qtqgMiy2aaSJjPLFTjDwJiLS8vkrcaew29pDCjmVULPIFbQ5CEHYy
mvp3Q//O5XWqI82ll4CBOd8DOBEZHKtRZF2gIsZObafjGM4eq2Y6rC3dcKYKS5PxsZkBjkTCz4ag
PRpx6g/nbCUepcdpY4lVHUimHJd2pbfEjk5p90sDUm4PoWrIKmo3oly3nixVCy3douM2FslkY6EJ
tE+nlRwF+dFM5UaKRtW6ZLdIjc1WF2to3dZcq9uxlgP5sdG4ygKkg7jUBfJWKPo84bW7dZdC/BrN
/u9lJ6d4d5NBslFkZUU1jeyEnFzrgkvGYy2ec5FaAqNTtGscCF2YIFCo2m++6cho2Qm5NeKwygpn
8BOzBfG7sE2fsmoD0KQrbO5DzePTweBMTb5mA5TpslpbD93KcLtJ0/a5ylbdR9o691BNLva9QNgB
NsviGdddQE55Uh4KQ+d+Z09AZ1uL0I+ZWUy7oTA6iFrr4Lu6POeK9ZThtgabtUh3DCukVf3HoaTM
3SjT2Z/LrSu2okzmWrQij6K65qdkgpTC/J6Or9q6ceaq2j7//mlq0zmCijOBVNYChj53rvgv2jhh
jTn83rdLjqAYzdRsBMIRB0jwfnnJm6e833hLVG0LyQGM41zm9YJ4EzL0Lh6u9/OA2h2wKizNrt2C
zKqWVvIDwHuCiC6OENTy4TknJCR1vuEkVd8veQEz71FPPlv8pAntx8iXf4ZROsRdOn240oco36Gq
cIu+T+GQP+SLPq0zHjP0ppgaKwSr8Z3Rg9chpqHmlLeQ091waoou/gOZhR+Y44zgZByiFUSVSeQW
HKRtOkArUWr7lzeUYj1kwCweWuwEdAhWiNLnfTGXB33dOhVVTZ/X6dMcdfrqAPI7s1M3NBRMSWu6
q3Tx6/J3KwxNhsjmbSoWOzaHsE51SA85KEYtjeJPpW1tVFUHkiVzpoPVb8Rx2I6xjwzEySnpw7xu
wcxUq3uetE+TA579qNMpsA7RUtxpieZFHe5fbX1DtnpQmMNH+vRTDzUxzK4yUTgSsTSEVhSU9SbL
X1H355Zm1fjQjLA2tqrOPpKRX9zlZZRstY622azNGlZJZ+yMNLKfTGTLgylqm4NRF90/McbdKww0
eR4Wwf7H2Zc1yYlzUf4iItiXV7bMyq12u8ovhN3uEkISIIGQ0K+fU/P0jafdjug3t8OdSQKS7j33
LAcR0R4zrHRGUiHmd1/HAMbgHLPOscx95X2zI6OHwtr+SS5D9GUDwg+ymVmPdO/6hyXNySXthK4y
xfMz0rfJVcZxehdBnFn7U+FuTCT7A8x16AHn91j7/hYMZVpMpJ3WXTQ5D4K/JStEE4Y7BqxMwQGh
mPW7xjhhrzaPoicWmr2E6Qa5AzKa0/M+pF2Z2Eg/dF5P/xp9ZPC1n9OHuo+VOa2qj1vYd9MPUyTT
F7l6UTuOVH0tgPg8gIJgT4tckzsW9e7RCzLIglffujuzUY+WFF5fdz7vzD0b3HSWbOl+Ft5C2oL1
pIZ9lj2SbMun0nmLekmLZNXVzMzAWrBeN8z1An62PI1qfy7AqvV8+wjjhe6rm2zwwwOagEnsSp8y
LJW5ROqGqFyUiL6UVKNmogUI2rPPIoy7U3OWYLMPyICgBHNto3Z9wq92XZW4wJ/qAf4gDXhOply7
0YM7EnIMRTJR3N+8Sy7ZsganLSt4yTKYcOl4GqImmyeSVguVqqU0R0xttvCx9SHUfJxiJEw28H9c
xzoOMbwOuiXMKwxmWZkwt73C5tI9G+jz62ztArwLRLYqFrod5DK28+SGkyen7W5KKDlZSrfGhOPY
xGKCm4xdFfxvQgzMEV58DGcnTz6Cye/CXIeNsGvyCHXP+ob2TyNV0Rfhcc9yRFFidn1EtZOW6xQt
Y4m3tXi0/mKfiijO8NKE3tcRp+VhtHnYQuI0wnlzjA+77ZPKE1te0t3Zn0neq4sAfeFLuuX86ish
axxS8h6GIftbN21jtSnMJgITbW0fgZK7peASFEAGrpMcP41tEwhAVyn+zoCKPsjcIpOvY/qi8HVt
bGlXgzcx1lHUoemY4N8BbpZu4SRK4X6zTc9BCvFoRuQuyhizgytZpvwrscHUJorRB2E9dT/1YQBN
U9RVI7OyjnaPVxAJI5QpCtYvMQIu27Ezshn9nDdEU9x0X29N1uNTTIeUEIIncXV+FFzSJTCtjosc
j25P27hPeRP5I5It5qS7SUy3yh6ekKWK+vBYCDZ/i9WSlzGfxwulsGhZwd24JCrOH53p6DWYO1st
cZ+9+XtgKj/w/EcTClVz4YNuMsNI7tHOPDymUxYcfYs3kwWbu4kNcIclaf/DgSJwgLNOd/DycG1U
FK9fgmh/h5gxukuQGXFY9gXanXWPy9B39urlmPmXUYAhPebK/Jh1Nn7LV+0auNsOQTl5aizh2hHf
ZpTn1bBLONcXe5LWsOv58NNQnPmiip9hMaQlIQjriguIhVtBi+0L79cvnYOOMotJmyQrOyb75IN/
4pnky0AM+ekYmSo6crufeJouJ60Tr4q9YIJuhrnnHDTGuSoK07VGRPwhjIf5iWn200vDrfX7bHqS
kxan1WXRV8NSn1Z80xDb9XxqpCiiW5ZwEBUi6TfgYZD3CH86oZ7JsNUNW1buI8T+vgu8ksNVoibT
9G4E8+4Wf3BfYGYpXsi0IZTR8v4d9I0tqjC36L8XNnTxcUFg6Y2EYCqMO0Fw8az49LwHA78rcmgM
RWD4S2wA8jYmTboDt4k5h+m+fI+0XXlFoU2+pZpD+hJnxd+J6j3YWw5I5xpH/F4fJgeLELYyG0sq
m3lpSxHkdDTUIIoq9cNzHikA7LDRg6/AOvgt0r2HuE26jByo4LMql5VlquJZT6s4XvoD71I49GcC
mvtF4UYGXdCEczqD+RIgdINYWq0mknh9i/6exEn+7Jw3Pxst9tdATvnBB9PskufW1jDSQwScXPdD
klsuq8LrtpJGC/3qht6vU3hPHNyCqHqzLNt53afx1W0zDLIUrp53cN1NsemULiqS14hE8knsE0Iv
pb/+IKMH4MIwTo5c9Y/rCG6kCid9gBEejtHe+bpWzqwwM9deE+XD8paaqH8I5jU+wN/M1EsWbxXz
YKNFfC2uGAWvCIRR/WUX2/ZTztN4y71lbumUw1rLEfCv9RAPFSY70dWLA+9ug3nPEa8F3pA8EXeC
hLw14AQ2QvpplSijS8exb0s8Jri6G5G3QZT7r5MQBrLhOU8eNUtzBIwWs/dzAWpylUXH7hMjP2k5
sbtRI8gXHob5G/X5ADbHzK59atJDvuZRbWwnTzrABxgnBfZvpR+GTS2nPqAQCU84eF8yD1ayOu3i
R6EWWYol5M+7T9xQEQRZLE0h++7rmNvghKhryCRjxg6REMNXbpDKS2wCqtqeLg9cZ2lVmCiCyktv
pczdfFgknV9H6L/aIp/Zl3gf/lrgq5fWW5btl3jCs8rktr2gksCS7wJK73b4Ed7FIC7FpQwWViC5
T4O4lmBrdU8R+rh3346pajinadWH85PL5hunRTliiW8c2yKL5tLucZffJV0fBfeJGDvZhJuy7VCQ
8UuR+eoUCg9LS41I1cs6qcpM0QmyOktTgsAfGGtV2ou2rV2wPR59Cb+YqlA4fZ0ep65EAKB49kUQ
1MzGYLYNPHieWIgsPlicYrkB7YjkaMttTLjXeHuXProp8BtsW35NAmM+/HyZG2iGrbzftwkTd5M6
mJJ1GIEnhfoJE2/pSiKYfQ/yAEEfadBHMU62oUDCN4qfN+mt82tQJKIoJQtFq/Wmqw1viyhtGnYD
0o9j8p52OACiOfiQ3HfP+4aI5RPtdK5LxfwIFmkmARcsU8lcymHKW6/jttJ5Yq5R7OkDtkIwv6Z8
u9smL63ASIznctoK1FHB7JH3xCvYeQzhHSd8aTYQjrOpTFClebVII2yJe5bd9VmmD+C4uHuUYsVr
nEHVDCAcmiOuTQUVpf8T7C4GVyEJj5wNbtMlTAeDBk637OAs9WWV0871NZI1ImSrxyBNllR59iEh
dGuthC0HpGAYWCGlpGGpY+3O6HTSImUgykWE3ad5P50pWBAv8QZ2ZAmJjXeLPDIhDFkO2O6j1Qtf
xSSyD+0lw3e/0Dh+MxcvJ/hV5+dBYGIe+JIftzVDFPaajw82M/zQJaF+UVuqHsWAA4RbFtWhjF1W
Cpkygvazh+XtKn33YkYBMiKYZZyXHKKu9CQICNQS6+11kQKx9GoIw2bsdnGfpz4yxMZUhNAdxSm2
opSbqIGbqvc1HF2HWCOYhH2QDOT2yCp5A2cEkzqausZkXIPXGQyiQmp23oOTKLuPWO5LNasu+aZX
Abcva00zxln0vCL66cbWLuxLsrsY5D8ydz8XP/OSIwRcYIvEoSnMI/g161hBw722XiqPwyzjswsz
AlgypgjB7Ag7e+mY2iq1zG8dLQoQBcPQPixiS2pi0CunuXK1WTSIqsW2u2owLpDVGAkUM9bS8dnX
hDZaOnnvrMl0uTqQAksxx/bRiNW18J4GYIbc0uENDCUPf1TQPXhuUVgDPmuCZUHRBMuflisJGIYb
G1YC5sMnhTNWVExq7HDUrmNaxWk3PXFEto2lMrjiCXXa3Rj7aC8pI3ckkx1E/hodzrZ2d3BD9ray
4J7f2CAUd4sdEIKWjOMV3kv0hNsbVHYtgnZLxAyCTTDclJ26g15SWS4BhaAIDovyogJY5ttiFce+
UNE1QUX6zaQw9rvLd0+1nqDTo8yLsFmITi9DgvMCjIr9IYMBwMMYKY0k51kj68ofzH3ua6cquwz7
kUqa+piUg4rrpb189d0cVVngkUbi2H31+Jpe42jmpJTTJA9DwZI2otrgbEcJUsIwuatUmAyHbuz9
U4zQ+oOJC/XkE2/65lBkHydHpvOGdA64rayM13zoeAIlPZNTzSbXVwlsZt9JorI3OYOpDKLxNJSI
w+tH2CSgrZuiwD8XhGd/MTOyBQIrtlQ9B6MRtV1/yakijYcI8U/yUzAXFXUr/oIt5NVPnbgg+YL8
DY6s31LWyQN3IjjEloc1y3RcJw4PCcBq/2CH1Q2NgdiwpaEHCmg60QNcPpNLsQuOdcNDKF01QdfJ
gxPxE0krKBqm135h8of1hvhd5DT5juu3Q8XzOYQ7BWjeXuB5II2G4qtixN/KEGhBKyep69Afi2PM
kvUtnYP4zpOze1G+RQCG202p1bLqDG1dYGER3ovxaYpQJyFSYIDx6kL9rahCr5vrPh32VvaRA9GZ
BZ8XNbmpRouH5N++mMVRh1RjMO+Hb76SxRlkD5O3JCfTRWVmadYdDqKVWonCcNcb6PvEdc4OcpvQ
xVAzo+uKVN3PUjWURgifA6EX7XuxVUVGfRSuWnzhdJHfc4GKtAl3lmT3dBZCPYcUnKf3HnMyhB6j
YaaVL6T7AiJCeBbTEB4zV8iyUNjnR0USbCWxBWzynE5511gdJs0ci5nWUzEGd10YrHDMx01gMEMz
8w/MIsYyHPX6lmRDXIOCHN+hElvmCg608mXYBpibJt4ukzLDROcV9N2kr4lOIoAhUxGcwO8G57Z3
Lj0um8COQNCOtmvR/RVCafOAWkWVsPJLw9p6BLpBSbmNa9IdNfqD8QGUejNXLs6zEVRvKU1TTBT+
VN3MaOUB0vq7MzOiB/VUoLDdxXgoENNcwtNKlHm0Lq9ZJ3r8trC4izxnfpA83w4wfWDVhpv4FBa7
/yJ52tXrGkfYhNJoPI/AfkotoKQr4be13G3rOt52lg6NYiNrQQPz3rTY7KlAjXbiYL5foHiMeTn6
k98akw+1Fis9mtwTh0wm7DptAZAWAPUOrOg4PsQR9Bt74U4O1XYJAAhjSDK5G0dvVEeIRUaaDxQ2
x9jbBd5G9EUMdLBRXEUh0iYlXB08z2xlv6a07VJqr1bv5ogXOKsCt01N0SXiOvORoBXIisMSq63M
0Mm+Sx4MqOV21oYimB86k614vm4QDfbs54mgVQoLZp4zts/oWXR8jDu9Vx1b83YUU36vii6802HX
IY3OxV0dDattZpGtpxxLeEW1vBbf9wTLtJSzzi+z1xXHUWl9dTkoVnLd6Au1o/uO8pG/Dd62VWLE
EV5reAuiPtm4vQXcGx0qcMAYVKfpvWB6uHh6UReY3Fqc0Gvftw6N6aMeF/13YSB5gnMSPBUpEkN0
uaGzrr2p8NcKEm3syhIt0pLlQYONGGx0fu2CDcjXOCBhnguAXMhPg5qBiqbzOUjEKXgSmByx+Ayb
2qjeSLG1yZCnABkj+op4do1p4mDQqNiJvPm5oI9YTaSEUxS9ZCwm9eSSGLXmrpvwsy0rRwSY2BK0
iA4G/lN4WuBm2WPqpqatQpQXeUcN5Tcg5WWnZbfyVAx2uioPXrxyVPMNRGfzmHkhOcgkDM8q6+cL
i5j4AdVF0WpkwB2CKI1FaQbbHYAjIijEjmEZ+dy8B3u0H7K0M6zEvjXcdOH88xAEy1PaL8krkgCD
mhMBg16N7OwTCkH/bvY2XH+2ycMmALMqb08vAO7DU8r3pMrRAeHA9/WxkxmMl4ehz6qRYHaIkwKO
imL20p+FHXBydqPAwRZOKoSqVgb50YguP4oZGUewAtuKpltnkMMVyQdgIBmb8s+ubt0glxiLptfW
Xj49Wg45N/u1kAtHQJJxH4uK+4Pr++CWE9gpllkYbhekR8VPI4xXztBpY7TPvA41aecZJP6hRxqr
BXKyb0D+4r+DEZxegGnQhXRJlNx7IUainlmyrEySDJSDDXjGN1i90udtDtbkgc3IEqmTgKi0mlOj
P7KcDy/AxbKrJUts6jyk4z1bM9tS7ob70fUBdBNz8vCZ94MDk80fRBfsKZf9WkNVgxlrAMJHk2+5
aljMZeMbw6rdL/xLFM6IhZpC2U5chO1MJ7RCgcVQIC1k/rVbqILUc5geOmykTQ46ylEvM/nJhzg7
TcuW3xwCwg5dGsm7aJTjS6hljnoCE523sAdeKtC3N1ADRcc1Zeowb9S/6Ny30Pb26V72BWbZOY7j
Dy8Ou6Tku0rnGgTx8KGzuTj6mqJi20d08KUf9xBMCAFSPBm84NQrEJWhTEEMCW7q1cK+R5f92EOH
Nc05uSmv6DHgoEuLihAh0uPcbTVZigg9nASLYZjdk4sEB5U/iTAshiNXeIj8gXaHVG3srxw11Cnn
Ioshi8j3y+wAilWLSdP2M+wDZ6Bw3yerGFzz1lQdti0Jv3TGzo3ToTb1rJe8SrHqnzYLeelmRv+7
P/Z7/Xk5leew1SCN2EeybhgeIaFh186kW/3pf/6Trd6H76ut3foV0Y5wfmy9AnqtcdvDdyWT+T6a
7f5NRwOQ2bxYmmXr59cJRUYzCsJqv59qHGI13AsKc8x34x0sNE7xcTNT+CWVsKeGI46eIVdhPvDY
FYqjElFUQOQTjANe4T+4lMQjCFuHGW4zGY6oNK/Q7ZpohLKkaO12SyfEufLcveh+LUrmJf4Pf3PF
XQhD4cdRK3UBdAHLp33LW7RixVF3qM9mCjCd4Rw7TELnTQDnhlOPLs/AZn2OD0kvpsPmgh8u67Kn
yeM5Tj/8GkaA1sFl0f0oMk2u8Bf2zgxby4uvqFdpIlIce52+TbA+rxeMGcvCragEprk2KdogN+Zb
1aeAXIMhm98xEB6uXoTtOrLEVpHcs3MIM69Grox+H3kAbAEDjevMBPZ5BsIWniBFdtaOecpSAS8e
m62jKFQKHj1hY+haB2kxatdovOZ7l6DqRR34HHoEFDgUToeJje6OGz+p0Iqh87DDghIbOHi0d+GB
6jV5hqH0UKPqwLGqd9r0nWdJuXpZUWH6IW/QQolvji2It4IsrdoLLmB/7lAQEcOayMK9K5w/4Xtp
vxZBBmJ34TN88i6+2qlf7ncxBy9wV/26KQ/+CYqQr2YNP6zvwWJGbiKpoTCSNbxMkhoj/o9oH83P
NSQA5KyB1gXuow0zrN+bOMPOUwJwhyzRxT6Q3iJb2pwX+ZubhHuZ916QatBIdtEyGopySAvb9FFK
S3gIZI3osV1mGWBo6M3c3cY8eyEgVD7FZMfyX1f2xLZeQseH0BCNKqXBMTZe/TXv7qlS0ztUcg7G
utF4UDB1qmJNeb3NOAnlNrtSoCpBcAaK9zZDRELb74D+UHCym0UZWNRpRkBJ7DKviVVUtDMLQ/zn
ro9pbIsalWjeZCkCkQcR50j42KO3hBrbcDcVFxY70aSu04/KqBHOMxMDyOKR4yzX4gbOxdLoCCU2
gwlMjXJVH7pV4gDfSLaWHXLZvqAmTG7pwIIPjfgooK1IgDMu2SFOJ8VY+b7cK5KYHz1B/1ZOK09e
g95/RlIbXxo1Mv1ReFDthf4uWwjx5tsaArEf0mH+Gu894gyd3ptE5qJOl+Xz9UJ3ghAOUlPB8kr5
PnzdPZxR8UjpN57i3+0hj1vW+8h2NGrVd8XeTYeow/DJA570TmnsH4nXby1m3miUiJr7S2eSHtlj
qi/7HFqYLF/fsQcBKOgm3EIxry+cFUmLhAHvSOI0eYT+J8IPyTB3gbQ7gMRpB0J6sJgCfG7bs0UO
3uCHf4HuF7x5SxfcQ1IXHCYvDMpOb9mpdxjUUJFF53AAHo3pEex+QtjJ2B1jTkQuvfF0djUqHXzq
NrF29KCcW5iZ78IwyyoBbPsA8x9TFxtdK+tNou5Ero99gLfejoAIyh11+FPuzezg6747WzMZ6GDd
eJoYWslkMMVdFztU0uvAXmA39QMjmLExUOk2xRoTwPBATD1D/YN1yOIEvZapMkZldcMbGtQDCpE7
5EMy6IjS/dTpTw9/zOjqfUV/KrpB4y2OtwdFxu2A+iLPsLZjWUN7yIcalRVspmbVHztF19MWY9o6
3o/grmclkTmEroD+KzmaPSh1MmanAPlgSLraaIKR5ZI8gKZMe6h7pwQMULP8nAH03yPvW23PPQBW
UtI8DO/tvmFh+v08tzELxu9BvMdnRCIG9yFf6WnJ0jytjGaYVNFhzZA9nHscV7DiwAYILDktbbBh
djZroJk9GUWViEBE5YT6pGFzErzlxQZ7Z+HiFUozmbajcWGdcYTwiR474tZ1c9p647xAAefxFkT9
oaZ24/WM8vCrWVwCGpUshu8UUZYIB/ZnETUWPfZfkMtMruG9v52LIaSnNErTb/PKxhPJRvvXihHX
UqZkTK+ZIsFD0aOoBFIZXMNl+szS64cSjf6V0oxci22S123B/13mGJwl9Yg9UtUxpt1nyObIYVwD
LpqIjMsxWhZUO5hRDXfKY0NDF9bf2Xl235Z+17bio4IJ+BSY7xtCLr7aPrU3I0ncejwND5hMpWUM
286r5Ju6iciIc0rD+BkZcJ5fj9roJhNoIrDc14Mcl+LCB7E/WrcWTUL2/RBMfQothhQALJeeQZ68
oj/H7gSIFklns+bQ8xembzK+x+hn/YhUvV6379qDXNsiodEHMGaxLop47L7Fyxw1MJMghywaaDuk
+foogmRrJuAlVaZ3cgKAPj4i0CmoNPw0WgKvm+eMEPuSwQz24Af5cJ3/ygNPv4Dhb9OyX0IFDcQc
zdNNL1brcsDrV8XQ1iIBEFjkW7J3eHV0xi5ZyDJc7t61QRDuFzYwdG++VsnNT7f5B8bekH+HUZi+
o9BZ4xLi+2ir1zBb+2ogDFDH4il+ASSeDBd/7SewmZzGABmpeI+9lMAM0iRKG8MCxhvabdj61wjW
nZE2+xGhmOStk4nXdjOE5e1mhHexIdZNGYzB+A1+Gvpj5D5SKe2YdF/R+zCkP5LgLslkD8GQEs0O
SgD6IRfvGDrHq63mPP+czEPOjKhm+B4Ukb3vClw9hNdUlsk+uGu+JO4n7T2vmtjmNVsAWWA1+oO9
Z3vongLf9t/yfHQHlzsblogf5NUO4T/DLkH1TULed96j/j13SEexRcL/1nphJ0BM+hWy86RaI1jD
VOuUvUZrYt5mOuL92Kflw2Ddvc6Y8UcH6bP1COl/B9kzy+4L6NOvIlbgvcCT7sO3PoOUjs+tR3F9
4KEwrwRO/6mtMzwh5SJNFqFP33mALlW4m4J/ITYdnIK1piDrHLgX9VCiswxFWef7fpMkAnrzKBLz
S6FRTpcaNgh+Qws5Imq699e2XzBAKVy2Niu6vpPeIS8r2eAVPxE+LJ75CiFJuS6rfHKw7lzQgiPr
sRpj7SGyut+Pa+Dn1Wfg6oNgCRphAQjgr0yzOTitu/bB0pNLs6ODwKAXmaZjCQMGhPYR7KegfAQ4
IudBYOAFek5RAckijy5G50u3aL+sGEW8M2TNvGQy5lcUTesTz3Z+lDsT9TpiTJEvLgO4o8LDmqOf
Nng+D+MYILWi93mVJxF5lHtnHjJjruk8/d0vY3CTSSJrxTZMwnnADgqdSukjsqmxE97SclgYq5OI
Bh8GQ/47+Eqpe4eDsU7YKg6AgyfY+ZnivFOHJjtPk8aDzQnygJIFuE46fWC1DQ8BIr5b2SXmITSO
3gHSyR5CDD8qpYe+lnICdhCqFRi5tl2DidF+3Cl0EAZN6Zc4T/k9+JoGDn8JfcCYp4cbl8JES+O2
yc0ZpP+ABrFE43JRSxg/RhGJP9BbT8dZqHUBK8UgpEDDc6SMwi58NEE4tJ8zaEQ9GQaFbYgeBBPR
DLgtODVVYClvfA/v5rACgYIv13wNJsDhugemU0N12B3xTg/nKVWklRGSHkvOEF8KQYJCST9mqgsb
0pfLDahHr0ZIuDX64lOGgR7mSzh1YagfVXEf2RvGH7o0BEl7PqpXU20JFz9GmPbsvJsP8CtKmwmW
6X8gYf6O1/YLCZNlTPIs//SLEqDOiNFPWpAMLoNnc7SO3X+jwQa/qCli0UWiB3PjnAI2FJBHoUcA
aM/Zy39iF/5qVaiWAP1mIWEVDceSvvREPoE9FeYfPduL5t+/4zf0yF/dCncH6te0wXhoY+iGHrHj
/vvn/k4f/atVIVoKFuQWtmlyWE/DytCGDn31OSClfK4HKk92iAAAbYcIRLGgT+8UCHXe/Adm5u9+
1+eb8T+8w4IsDptbAnq1eFXZ8wyq+L//sN8wMn91MBQkR9cG9c855piYyFJ7P1OoCP79w3/z3vq/
8DGBkSFdjEFwuu7QwwWq8hKGdftssj+wq3939b+wq2cPB4MhlJy3naGlPNJtBnyZ/8fLD//fm64D
DLdXDI/PDpO+mIRdja60TVLMxn1//JNF++9u0i+Ley8CN/ukJ2cQHVHr3PxoPnbLp5en+8P28buX
55eFTQoVazxUc2bhXJH4J1yK6n9/wP/4ySjiPvUd//NaAneFr9K2Fid/EIcpYo1v1R92o3/UweGj
P//+fz56ClfQoEjy2Q3JG9iHfy8kTkplBVrhUBXVnm9fPUf+tA7+8Sng637hVQfzgjle59ZzGiCD
4iEM4IE0PE3K+wOb93d36pcFvKIrKbxUxWdMONYrkVNxDmROf/y35/C5Pv7nZmllJhABJbQ623Bi
Or/nALT+20d//qD/+WgLKhrFNKuATXLelcPceGP2J1uuf1y+uOm/LN8dLa51Edj4Uw6SSRCZI4yT
dOMz8fDvF/+7L/hlBfN1A6iHmfgZZlc3GEttSKOO/qZ+/P7vn/+POib8gF/WrirGxHaLFSCc731t
uim6J/5nSZHmQXTI+KwfNeYIj5Ob86tDhPH6X7YmfPEvSzolwbK5FJKVfNfQoYbezaDwqJj57INj
Ffzh4f/fs///Y6DDNvSXBb4QVGJxATU2CK6HHmSUkMt7EOpQU9ofVsznIE6eu0kfZeDoHzaV/+sw
9E9f+svSJ1Ewhl7Ex3OR2ejmBQUqSfD6XA3oH7BMTuamB/Ol5Z5OkH9T0DoJs75d1qErTRh78JCy
8XFQMAbkSTe020z1PciMyQGT7nhD/21BKeiBIJVeFs0fAO+HMhm4Go79utgeBKLdXcN1hk0bn9bj
XATqRl1ur8jaYQ8L7aJDvAbLZclX+0wXiq5CrTwGcII81JXiJUburBMvVGtkCQAuzYEczCMKgwmD
6YufDftjrHiBbDFL2s6m6aHo8mwo/w9n17Ect65tv4hVDADDlB3VlNqSFWyfCcuyrwkwggQYwK9/
qz2S8cRmVU/OQMcFNsLeADZWwPMcsEdhx/lb6rWvgF9bh6pwvF8VqmtHvHeWB9F1/V1PggvSOHQT
BxSQZEj9edt6o4bSW+6eNfy9drklvUOVZd6umEkOeNCM5/XIonhVHdX0oFPgrZm8nCLL0n/MfTLs
m5biqjSFKsDdTRfNoZiCfB9Q7d0DcGqvbRoLQWmKQ4YwVcFjhBWdPDyNQmYNrqJfEf8rkbGQaEMj
0Q52NoTtOCMyUOa8iyqAhtqBrFm5L/32y98/ZMOu12XYUWTDcOghdorXJBRkI1S4rueTpeaNZGtZ
QsBx1ZkTIE4f53kCkNZWsXZvEllEOBsJd3AyD8/N+PmOrmF6kW7L5szzYCVwl369kW1tiYpw3uO4
l+IJ1jlKHuBZRK8MjeMtzayRbNNitvPSbdLTLOCPg6Jh/2Uc9D7CS3IS1NUAnUXiA21ieVsVkV+8
EtX7WOHfW9Ca3nej9l5Jx7ztxC5VpQj8wR2QZtm+5lmJV3LBX8seD4a2VXb3eL4B3rDOtP8UeYBz
tj4PvuAdSh4IU84hdZSAUjnTd5nNAIzLOw78E7Lvi52l4R5XgOmps9VP5lS8B3BmGB9LCEjvw6Yv
f0Q+H0+oSqao+zbkeYoQWU0ItXk8qeAmCYD3l2BO3Wwj1VQmJOQhYFs2LMvGHoau3sDilBTzobdU
n6Qz1OxLK9M7lTvWyR/wJI6CHZyBwYf4ieLR8JNWZX2q3ekiSakaPMEr/zvjjv8qLTV+mWw1n/0q
my+lZ1qgUlvOexgqla9OJ9R51BDrK4OqBz3Fmb71ZeB9HyKnOVu6R2EcSM38XkecnnouCQoB3PmZ
1qX8ERIy19u0s50Nmd36AGkp+jXAY9vJcsl0HlIrPaEO8l7NPrDgOnSheTc2/OjLYXprfSu8tyMK
G/W5AKjRdYCsQJBxFJAIMMqC5rsi1yXIFRBz48KeYg500MuFWZWovnUAnsZTVDxZE40ZdwH89ydc
8Pu0/g2guvXs5Y5IpMvJfxZV7bvD0mkPOaLhnqcF0LWgCt+TXAKiAtLNHQgTKDI5ANB0zHnlqQUz
ayck7L4MerlBjbGNvb4tXiwBWVEFOcSb3HcQrMYenw6KQOkLSq7Suh90f7Yj675xhpVgXTjwmpql
w6BxfIjs6OT3P4FB30CuMi79czWuBuwl7D/Zxk0BwdIHQBk3+/A0jdPJx0Eyhg4/4F/eH/BShnh2
YVANDBIsUaR6tt3o2xTlasODm3RAIEpuHOkHvAm5ePIPT2B/XZ6hnLS/WxWEX0hGppd65Q2AokEm
4xSgGARVgoytiXEsnCkDY4uhmlpznhMI74nuUaSy38IS5WUeMiw2VExa1ewUye8ckIaubzpLXbn8
/cOeRouc29JDCSCAtM9+qqCcAlqhu3L5/Lxygmkw9hww1qrOkQ4uEHSiSaZ79QqUH3uBjckMfF9X
k6MNKMAXPqP8QOpWbUHdQjkTNJ2HIiWQL834vKKAtbTojR2qCkXYhSKITuP06gAH3xAOTYmv/Zqh
xcKlNTC2KN/PWZH2NYIKUKBtEPXQUgV6HG8LuRujoFi+W53X3c1uOMwr++LCpmvacpc57n55F0JK
JDwT94EouUGVYuX8vzBepvZgo+VErAk1UMfuvoWQS80YS9w2f63IuDIlC7/fFB6k0BsMxxLntSId
NiMhSU7Fm6zYjTclU1VQuxV1oTAXnCJZAFclbF9/o4x3L0AOaHujwKO8cbDMkydXIkK1GgguL4+b
FO+dQRdTUm+D8eV6pH7KPob/gZEacouJiVa49cErPabVGFf2AMQ9bBasGP9zZUUtfcXMBxQchap2
wJF3mnecWh6gQd3uI3v83hc93jy9fn+9O0tTb2QGpAPRa5Z5SYhaOYxHKuDl22oDV7aft33ACHdY
GOGyYRUzrMwh6QAuRouHGLpSEl6KDSPWiR5hUGZjuj3U7crBjcfwZ0bvBytbmYel4TH2/96J4PdZ
SjxAZPTOzoAB0QLSnHzNrH6hA6bi4GyxAoo3GP654mQTtUP7ANkC4HmbRh4qW6a767Ow9B3jOh8U
sGrGGz5uZN53wM6hLT7jDZYfPOt/1z+wMFDU2OjhbzkyyfM5GRluZeCQ/Ioy+j3Pgxs7cOnYhw0S
7mSQK8jc6IT/xA20E63hT9WxXTOvdOCvCs0nRyV66dmHL+Chks5Q7c4TH/fsr7Pvto8oeQKGw1xI
aOOV/uSPF/Fi4md4yWp5gTo95Tvee+kWbB/r0FkhPXRtSQ8sKPz7Mg3Fg+VIvgk9BxzlAefmeM4z
PMfWmXNM3VltmhbaEXNnyS0HKOysJ2Ccqj6LvmGHcgEFl8xb0cZZmh8joZCsUHjBg+oDAFV/mmBg
Ww/y4ZNP726bfyOPeLLJIthUTklGvPZQBeC924DwHT3PSm+LRWpkEuBQ5ok6NAQu2dozdaEq8+w7
VMH67fU+LCRdamSTQvMR4vf4APh7/VHTOj1nHXkdyryP2wyTW4N6dltapEZiqUFGHLIZiWWcHxh5
b8C/0SAO3NQRUwMRmhEAccJ6IBEdwL6uZjBQAV43Ssr0P5bdJGZkR6YS4oCRCgeJ5IspDzdpWCQq
p2sFyIX1asog6lxLXMVnCHywYsbltPtRcK/bgcC/uz5GCxnR1D8UHigbHeCwSc/Kb+kwfSkhpDOr
DEy1mqwN0cKKMq3C4QdQFDNc5xM/OufuCK6ejgv77PRfNA8O1ztyieBP8pZpFg6L3siXve8mogA3
XHUgLk6Z+3a98b+WnJ+1bsQ1ypGodVJoSnl+0B47TxbbgvQQ65CK6mOliwE+Drx7LYFCB+Ma9/JZ
tuIRhXDxP92KbI93O3B9esJBj3YoiggjCPkAoDMAf5w+O46ZE4h9S6CSx1QAXuv1H760foxkkdpj
Hg7ggyYDatHOAPk9wMrKl+uNL1wxTEHFmUIIG+DSPFGhIv/ZTTn8B5dt69UbOjhLgDNV1uB21u0v
GwL+a0G91CMjY5RCaRDIEW4hVF1G9rt0gH7onq/3aKFxU2qx8HDOGRRegbxgOmVp8L0s+jubsZXM
uhBsptai7TVTFZQ0OLnBc19/g+LibgDSsZrVygcWgsBUW8RjQ1XUg6MTb+zh5QWWpTegmHLb4Bhn
jzGMWECh5XNiPjCDNHwbAxuGtU65cj1fGp3LpHw4eQwineeyxuhY+QBc51PQp0C0/ymbr9d//1L7
l0H70L6fA9sI6j4ctvh9Cu6vVz7P/pcabs/X21/Icp6RI7j0q9pCpf8U1ANYNlNwD6MWBiRzeQZa
9jmtqlugBnZkupF3GrYyjdWEJ+hg2PCUCQ6eM9bQ7pErWWNpGRknAKCI2twDxSnpK8huFY8ohN24
hozodV28bEkP16DMpe5GRvOdcOoCNdObYBg2aIz/TjLIPDxvMzwrMCSKlwpmZhshfH2cSiX21+d5
IUmY8oo0B8wg15fhp/IMxZmfIi9/grm80vzCMjLFEeuRzR1jGHylwug4j16z7a3SjRmT00m4PTDf
tHu/3pWFkPh/Uok8qjxou8xJVH9xMpi41PchwJFduVbyWBorI6ah9SOhjXXJeKSJK9ZsVBhCJGbt
YLHUvBHSKatbP3cm1AdUsJF4A1MULkzzWvlhaXiMiK7GDhs4QcFGjO2mnL1siyPAAQ+QZ17wlay0
EGt/jbw+ZKWZujhs2VwnnRs4ADUMDTCna8KpS+NjBDKOFJ1MXZ+eoObkblgodsDocRg8pTduCqZQ
ouP3jidgI3RS0bDttbjzC70FLP22+5opkkhtO7RqSeokUx6Ei6C7Mdc72t/YulEOSNUwBKkcUGRG
bQ48R1rjxAbONQuA97weYQvT+1ej9cP08raPspk4dQJxXPje73M8Bt3W8mXRfmhZQ999BrlBJNkA
U81QedDysdb24qWfbcRtice7AKypOgFbBKSNV6v/df1XL5wZTcfwgtMS6hQc68VWF1L1eYJ0HgQj
BsCH9dZLK3fjsPp4/WMLy//vO8CHIYLqU8ZFUbZJxmHjxC6UeIiPWVtbkpXKm3tJBZ9cDBz331lw
UOdxYLyrQYxW+d6vAhZzLtO4xlvfcxcpegQV5OLGF3pP2cS8UzP63b4XkP7N/CzaQWBv2I+hDVMr
monwzkdBeFtSFy+5KWMCXHBWf0fmd6GQBTYYTr7ZVg5l9HJ9hBYynGlNTstOT9YQ6oQN3zoQvBDB
Mej9oL+xlbPE0hwYO74K/EZBNSZPtO39soSTnqRLrW1XErW73oclZJCJ5oUAW4tndIIdE+W3TV7n
IKfjuWDfyr4ExTkCW8May100VvyUOdoB+xF6n9c/vhAoJsq3T6GQ75GhvWgtQ2JDeGxXkkqtDN5S
65czwocFDNINR2DTNgHGYxOK9r/cIt+v//CFebGN9DFG4cDs3KMnaETuiQudy3n8TSB3cFvzl89+
+OWOhikckQE9ec2gsOOD7A+VyO0s186oCyvXBPSmyqqHFioPCZ7lyhSEZ/INTpEbnf643oGl9i8B
/6EDHUjukHxQbQLXngZee5APpZ2oAZ5qw30g1hxklz5j5A/fboeOKYueCpAhgzJOiwyKKve8ESsb
0NI8G0cANQ8cao0K54tUxl19xo0q52vHu6X1aQQ3jSwly6KAbj2K6XqSmzyVKwvo840iNPG84Ugn
KK4VDebX9UEcAjajd3yRx5blz0ctR7Cbo3T6OqhiXrFC+Lw3oYnzbS1wN8Iuik65E6SPtp+ynVOM
0UqHPj/Xwz/p3wXl9WlvuRJectHUxcL1til9Bo4VjCsowM1rSI2lPhhhnYI1Zs8eJSc4RvgAuYM6
4Ut35by01LgR1F4HHSCIoRGk8CdiRf+brfD39WhbGpzLFz9EWwQXIlFC1S6pqGedUeM+om5hbwDI
BbU0lU+VX66cCZb6YMR1xCuO/XoWqEUOD7nX341WuL/eiaWmjVgu7dEjUS6axINZIQxG3BSKIcX2
euOfx3Fo4nv7toUQJOz3TlDu88FLi6h+8Jta6riyyj/Xv/F5MgLk5t9ZkBGuzgCbpScH12YPnk2Q
XokhFRFna8SbhS+YIF6/qOtGCctJmG/B7NvbKO6eQjC1gvz9eh8+x6yArfhvHxiKaTOdJvCwuwFY
GEkqJKXR3tQaiB5aOtCYsn9Bc+E9VTdZ7NlgO//7SUsrH9rTaZXA1phFmwmOsaCWjNV029SHl8H8
EByMlRfxugDeh9C1rluwwDKoKT9eH6+FRRsaMW05YM9CsK9LBre4z918B8mrX7c1ffnkh9/dR8jX
eAIF3sEDPS940/VKAWzpNxsxzHETr/IWt0IHfORwOrfZ6/VfvLQ8jQiexgEmsHnpn9zBf6s6gDGh
IxJDeQcFybFbuzMv/XxjS6YQB+ANOIoJBCw3PgdZa/SCtZLIUuNGDJNogpUkBA8SmUGAiVmQb8jr
3fXhWYgtE6jXUC8sewsVVJy3NzPkIUgBUHht39e9d8Zpe9u7ci8y/3D9cwspz0TtDaIgudXiMV2I
hzB14sz7U6xi25YaN4I2SgOAO6AZkLS6hsNvsAm8JrbGG/dhE5RnCejl2k1YJdTDkNQlbAhzuIlf
H5iFZWri8oiGI3ItcXZ3IJkInUDt/KHyzQHD/Lb2jcDNQSlzK7trAFY5N0Dgg1VShF/t/raUY8Lw
tCY+ZCZkk4C9wUEWDn5Tb40jtDQ0RgRXlHqzTXLswTnUoXIq+x1zQSUIex7uOaAI10fo7wX5/9/7
QxNeV3E+5bUNhQVZt7gjVP0wxnyEEAHhYX0YoaoCO1Q9JlbjunufOJBBdqp8jgPLzrfXf8NCpJtw
u76HXKxCSJ6UVX3NXb3vGvVyU9Mm2K5kg9sVPl7OweWvY4uPG8jP1iura+Fkb8LsCJyJYBQL5KPm
YKFAsLoh8yOffvj6Gfr1oLy0a+t4IcZNwF3J1aQo8N8n6P1NGxXV9saGzmws8My30pmF9Waa95bz
WNq2dskpAmKd29AzDqEqK1+8+uv1qVjqw+XvHzZR7gvQ7BtsSSXxY519mzu+dcY1hO/SXBiRDsk6
qNoShXN37oKJrx25Z3UQHsuStBeRCxAYIDnF70pZBr9v65CxeY89xASgK+yfBNmNWRrPF/L7NG6v
t77UISP+aVekekp9crLK+kHbBH7R2ZueCoAG891gsSzuZe+sfGxpboyNnLeZBVYMyuukBFeKj9k5
D/i9k2d8c703Sx8wNnMUtfoyCtCbC90Kp7R7W3Yn4d2YQUzY3aRGaOi5OO97jb2DKhbYFsXxpl9u
GvxCIHx0xrBuIXDpxeBmbHr9HNFxJeoWxsWE2YVtzfM+nBF1YM64eDLJa6hxFytF3YWYppe/fwi5
QM1KVCWuue3FEO1rH/3P7U8yX/vxS80bEa1DcJVphB/v5neVJE9+O8bav2vs6uW2sSf//v7JUR24
pjAp6+z+4Pv+m85xroF869319i/tfLL3USOCGyhiESi7OtjcINoIpVcRX8TMrze+NLVGADdNDokz
G6ZqASu/VLMHwhNs3Kp29YTw96nhs59vRK22QimjktWJP2WQIQKa8eyFat40MzYJSbwolqEfJX4A
XeB2drNXSFGAxgxpkfsgqKovvpJQvnUADblxNRtRDrlGvFNg70hsawAZ9PdYQHIEcOrrA7qw3EwU
XAAlZBt3AViZcQh2oDARTmojJgLuOl3pwMKCMCFwIalcP8sikig6bzg8BsVahl368cYpnc4+K7oW
P973txX50Rbv3fjepDcOjRHoKDAOVWE3EPf330n32rgyntuvBb3pbSA0YW+1rMOsTVM/uQgtxnA8
veiMZisJdmlkjCCntZSKuZeRGau4T+8tVNf78GdLh5UoXwhEYkQ54gB8ey/HDgpj5IJ4G1DtYFS6
smQuE/hJEJo+vxhq0AxbDdZwI78A9vYOrWQ4HkZOtLd9PGWmvVrJ5gsnAhOlZnejb3VuR5PImWIJ
f3Cve6FuEQ9utSH8J3SLV7q0NGBGGLcdnFxGVCQS2oRHmKSEe2BPt6SHEOP1SF4IMxOdFhZlPrUM
PYE8KxCOz4x/v97wwmSYuDShy4wFvusnQ8jkXdS01bbSld7NZVvGEYV+OAwJi5VeLCxcE6OmMUIT
BM5I0uiGQuiJ/ZqEDaOX4GwX0Pa73qOljxiR3VVlBeUqSZO2SqGjB7HAr7wKgW9ZGbGFRWU6AsO7
bU4VbboknOcIiuPF+COvxxS0iHaA+RAk/aCkGRZHNrNo5da8sLz+cpE/nEqg1evbuI4FibBULBv/
mOJhE45fK7lw4RU1NOFrYeF1xWgFJAkQHAqm6519EAEkqWB2M7sWVMa+RNCmd5tVRYel9ez+e07J
IdCdgsMMRVs4y0XBO5/foSkdT+2Dnb958pcdPtb8mw0vNRxfJP2qcFe8vjz+2kh+kn484wxQ1lPh
wtpOJ8JVG9ZVb74DHThRAc+osyNsMmCwp+6mjh36Wv1vCqERxgb/xWbZHXfoHqLBO6cNqpXVujS1
RuYgqrealLSwcuRgAWpSP0GH+C6om5UUuDDQJihugC3Q1Bc1TRhcLVLlHTPdvl4fyaWmLwHyYVVW
0JSnLA38xBZwM5kgPC7WsIILMWwC4UYhJghFKicpgUHJQ9gbdPd0KEDEXsMSe0ufMNKE4pUnKNJd
khNvgtCaLA54PZAJU2mEwlSRbrTorCOgWVkTw1u8OVrgvXzxYXZ9dEZ/gg0OVE4K4nZsU+ZSHz2V
QQdN6vFPNIMEMAcRBx4Asrh16NhvM6vUu+9YkG4bG5V9hzPGnLgTZz884CGfuNNXE/x33PGe9qm/
hyu7dQYu3NrRDk55ovLzlzT38SYz1fB/uG3xuZdF+WEGnYHAqitosDAkHIZCr3irlP8M0Zi1UujC
6nYvS+fDB0r4mZO6C2mSw3UwA0G5hpmBsr7etgCNYwpUNeYGNAmVWFH7wsCUiDLyv+tN/wXxfJIl
TGyeIqDV9z2kZcqmHX6nNbH2Wcqb42QH8leGDeA86ZLWG80b9jhKZxpiVJvSx1n342GUPVsLhYUN
+i8t4cMQKiohQO9qaNzUlvcgQZZz4x5ezo/NQGH1BwEXeFr18By43vGlzxn5yIIqZu64kUrSElaT
KC/eyRqs4cmfHuuQncnYrpyQFx4UTHgfiISQ4ZPCTYreu1ihdD3kw8vChfOUkHiClNCWtEmnNkEz
QCjHpgNb2wIWVqVpjDwXMMwqAxsV2oC8ccuFAUkdzbaA6PSqAMzSNy7j+2HaLHg3lTIvRKKZfuPZ
OJxmaE/DSn1VK2wh/Zo2yS12qhaubm5iefRcUvEb/IVuJTEsJEfn0qsPvz6lETRWeQWzWNn8qrqG
xRAtdTaNdr+Ptni6vtSWOmAkB3jX4ZUnYJBBdrMvHD6kkPZcWcVLi8vIDE4/W2PqAZoH5Ny+5/Ac
8YN7pmEZx3F/HyHTiZc3z18brqXJdv8dLmg9pg30hLykq5t7r9aPqibvEMReOyQsTYdxZGGitGuV
CS9JMx3BidHuYc5VNdEuvGxRJRRn1lgkS18ywr/y/VJCqqVN5vlcNw9EN19Z7x8duLzdNOkmYM/2
bSHskreJn37zg8cGRsPXG144lptoPG038FAhjZvoZtyX2nqnljUDwRDeq6L/5c3iP98q3q9/a2Hl
mjKcqPwT6feMJD1Md6GdDv+fSR6vt/2XS/DJzmOi86CyLNyccRRtZrd9bt0pfPS8InzMVTi9giFA
txHs1P5kQsANwY+gBDxBnh5WZxejabDBWWzD0xPCtUG2G0GxhKFZJWAa7EYAIVeoAUFJ9miNnr6D
N3z45NJRQyhihIq8asNDQFtrLzPZP1RNIGHy47srE7QgwQGj3X+jZGzskV38zpIeztYH3tWYn0ir
6hu2THiXaFm9zHXFt5ni0FoO6nSrocO8mQbX2gtRss0o+uLt+igvzaCRewYY+9CxQ+5x+4v3wwwO
Tc+yFazUUpnRNtIP50oNHhu8JBIwPQspPMjZvAl1+bNIC3HX9PJ9luVL3Rc5PJa7HWTR4PGV2wCD
gXXjRO3z9V4ubOa2kZegcx/qumdeUoFbSLlKVFBtXTX6GxjCvbfUX0MeLKQN20hQEVKpIzvVJSCA
T5AG5pDCYi+WRpkRT0y37Re2kZugmdjYsHFpk9St6o2bWl/gPfzf9ZH6fD0EJuQwgwtCVnqFk6iL
vxiD0rWaVu8aS40bFyXX5bBmdFscs8Nh3/lJ0RaH6z/78wmGhcm/IcVLTooSMOFEw1jwCQz06ckq
2/bO8gAy7EQ1nIVf+Csxs/Sxy+R/OBTULRRiixKmziFHaXyHslD7CNZk/yP06/E8iRQvbRATX+na
53sqMG3/fs2xSFc5wL0lsLw/lqPaukAS4Q5+feCWWjfiX1dFVnu8xuFprJ5oCxRrFj0UVffjtuaN
BCAKmGv5DhDELSq0QlQw5/xeqTX6x9KPN8IarCrIDfuZTrJWFjFNmy/eRH4BK1ltrv/8z8M5MAGH
aZf7MG1L7YSAnbHphHuEiySPocP/C07aK5I7Sx8xwrnMm9Yai85JivRbX8A4rXwiFVjV7q/rnVhY
ribe0HaC0dEl5MpleXT6+lATOOB071XVPxdiZbNeiGwTcZjRmUODz2mTTnGYYLTpQzfX0cosfH6i
CUxsYV3WrOq62U9qeOcdBzd9UBk7wwgToZf5MUok//njmrT3X9bW/z92BCbSsOrhd3GpuyS9FQ6P
g674kUGWJd1AvSaDEWvEXkUQDPqr5/i823cZUXRb9srtoJkDQx2XB+U+K0MYZjAghb3dnHnDnQUo
zm8VSRC2hTMXPyLCIoUCW8273fVpXggGE8QYZuM4yqLCAxQe5cgFKDGcp3ElCX1+jwhCI000gy0H
53LQ83ka9/3XAFphdUHii8Gh6DQMtEQMV9WVE9JSV4ysYcOAjOEoQhIchQA69HBKc06O+3x9oBbi
LTSyRplnkByzystAwXg1FEdAyeBjAZ5+vyZRsxRyxjFA1YMFt9cU9yCUucIeJh09dKisEdAnGJP0
a0fkpc8YmWMqhqADfqxNJpgUCw1bNq++6/vEg9ueED9vGi4T8FgHcB8fLYa3I0UAuc1Qm+73dEY6
b6yV+V6YERPkiOXGXbsD0y7w7zz5EhILzhEpEDHl9rY+XAbww449TlI0lOKhUGCdurI61MNrNNxV
QbuyjS7kPxPqGLkTtH9QEU1o3Z/ryofvlb1yiF4IBhPomEaRpD4KrclYa1zf+WYKh7geVrKG85cs
9Em+C4zQdgn85wILtxGRz9Vmgvnek2ry6giLoTbdlH2aPhY58CDgw9nNz1qEznMWZf5DbkuEzkAb
WBLN7kaN+Kdx1FrRYSbjwDazcqsjdJkdvDb2brmdJpjPORoCmhFj431ouWxHqio4ipT29yKog23t
u/LIixlarxzWqi+Ozeud1cCNOYd37i7N1XfcnNyHUfWAumgSHGo++xeFbciJRmm0q8OIwIRO+U9l
1DabgDX1lwbO5GeV43l4dKEOLDQ2wxjS784RpjQZ3hFTcuj8C8cTlmHwJJsEwDpi1i+TUPBUcgHM
9+g43nXwirtLUdCAG/2Q5udCRvCM9CK4zMzcnTfE9sivFGiipNOV/wCFIv1We84TUfwd4qHJKN3w
YE+l3Hpd1j8WvtyyrN9nFlzWhoHzk4af5Ra2REinUZjCmxiCbPe1m+XwwQWgC0i02dspv5Ub+MCn
23kS+VeNI+jJRprMt7VnocvMDtQ7s/BA5WR1+FK5UTpvqwEqUzYsjXeYUpdg2EMYlbEg30LU1I5J
BIV3laG0ubNkMxRbBk/jtbLt0vI1cnnRwJHAzkNovltQiXEHC2byU9rtffg9rdyHlj5hJHRL5jXJ
RdAkk4fa3KggzUnhcb8BClysHEEWMq0JdfWGGrBMkTZJR4oDnbp+o2zrp4XhBLx8uGejtZYLlzpj
5HQRhOCfcK9PSN9Od9BAYE9SMw9gm3D+dlM2NJGtEfyQxqiBXHHrWuAbc786RBOXP+Yq1w+uHRQr
O8cCQBhmc/+mXTX0shSwJwOOyBNQNm+7QwNDwt9RNTVk58EiOXZk04+7oC7JU2PbxZ9ckvxb7kSB
u5LgFjKziX/N4RhMQe4ARXzscqis6X2FM8zKsljYuEzka+hbkS441IvnvENdqvotYVEUu8TbBhP8
u69P11IPLivlw+bl67nxrdkTiBt+6v38GLJ8ZXCWfr+R+2twhKScS5HUff/k5+kUQ7Jaxy0wi6V2
1sw2lr5ipAC4BvhwNiUigej+Ji/kdxj47ZsgPXsN3V8fo4Wo8Y0UwEdHwTybg9Hm9nhdhK9hCsjX
Qy3hHH79C3+fXD/ZJ33jTNe5eFWAD6KbTHbeATpTKPZWTg6MrOGUKe7UmNWPqTcXu6lPh+PQjcER
n8+es9QbN6zxxDmEIvYhKqL5mbq6g9tA53zJpCthctmHByKc7CVMNYGAtbTskydHGCLMur7LVAgr
hRDPsBAc7xwA0QMPkrzX+7W0uox8M01hh570MqH58Krb4Smr55VLoX+Z4E+GzMTW1n00WJU9ywSJ
8ux4Cu7XABOyM3NdyKPmxayPnQ0J9S2ruPqmIGP1n8Cx+b70rOqQu7VzL2TfvXqupHeTYtVDi0jY
hTDzTCgsQO2N487dUYTM2RSdIj/p3LJ9KDLnV9srldh4EDikeQ0DJe7Dbhk4fqBG0gha+IM1wwPX
Dw+8mfSRtEV+IoSJx9Bm+ZtdKveb1RK+T5kKjzP81Hd14Q9v9jw30NydgrivHLoNOjYeJ13UdwS+
sQ9FNs3HLGzJRnolP+UX/gBAQ56Af+kYZkd4Kww7GnSVjhsJ54KNZK44V2VI5m0Bg+X8LvJZ/ZuF
EYCYMEKMYofbb86EOtz1qV7YxEw8cmBnjl2hwp0w9/cQ+vAquwg12DG3fsKF+baUYsKSXRxYslmB
9eFQle+mesq+MFBbf9v2RP84NY1uO3GbAGWVpqSb0xaGdnCbjkPaO69DAPvk60O1UHIwFUB9DXsC
UQR20rVFokf7yS3KU1mMX8eAH1QZ/tG2XunIQnakRg5uqzZnCokEG1QF5012l4NuUobfSqYP1zuz
9AUj/3YMXilTDlSTNUK2foJ/uqqGXTbSJoZn5m1vf4GpyekMcNYNMni9qRSu1z1EGuHed5vydWDq
cdqNiGAEDX33uXsRRMUNTKlr/WBFf64P0UIWNDU4lWW5Y806SGa1ebVthnnjSCZWQuJvvvskD5rw
48lr4JTT8UtJCVryQKGD6gHjXhgaBjzYupRkj9MIE9haFNH9yCDI24sGwic5HN13wuHFvkxbUPPS
NwqzCZwveqiFhXXsFq23SQsfTsLM6rdCt3Ud05CznQuwyYaGKT/BpJbuXCsQT2zIxwdCIYAEf0jo
sw7nko10Lxqf17hgTRXIhXrY+qgRPjtu48dcw11vo0eevkbNEPyQ8IKGFVfX3xcwgb2DI4T6NuVp
BufDhozQtij+dNZgbd2wkfE09ZIjbcr2QUDHADhTAo0tvEdOd7Vna7pVQhQ7KCXBaTMPrS9zkwp7
ZcAXQCuBCcYGjBZWA65vnXBt3FcClq+q2qVcH0oOQxH6GqTf4K56T/oXiRsmTqe3ZVhTqpQHHtxd
my49jXb7J5jbLSj9W5/UXy/KLCRYA8EuBLQpWKplkfuwFRmSdCp2XeltCweYBP81aNZ0/Ja+cDln
fThzyhrmLrrEcwCx+xgWtrEd/pSQDmLBis7Ewl5kSpVamYNLTmdbpzC1ATcB7dSpjxzK9vWLxdeU
P5d6YSQ+YgnljQ160UbPI4p7KdNgJN4rZW9uShsmgrtntKJRplEWDRtAhRV9BPm9v7Fx48Dp9qGw
qwLPfJW8D2pYp+Bkcf1nL+xu/8fZlTXHqTPRX0QVAiTgFWaxBy+xndhxXqjk5gubWMQiEL/+O5Mn
X11rqJonV/lBjJZutbpPn+NpMR+SHRakcEDyzxtrihWb3Vvu0ITk4Q0Czgx+Jf/WrMvz5a8ZdkGH
bAONsMykZ2uSyl3bz08STST1UibgYd1IABgOk47dVh1xpW0tIPAldB9C+9n1x7gBWXDO8yPIpjas
23BJ6KhtyumUq8FdkeDhe+hw7ZatKpxp5PPSfTC3ChSNXU1cAjz4EvvjWES1Ct8vL79pbM2UyezC
6YYT+JMy7w2kT2/N2Py+PPR5iE/uNR2OzQepgmb0SEIrDyGrEzonlH7ons39l+u+oFmw0+WIGC0f
NlDmJQi6rPJ57WoRQwWDbrxSTOvj/HvtaWCBsTydm8Tuy/cx5w9Vt8V1axpas+C2XBY2K986AWAb
5+JPk25VPk0jaxYMjooQ+UYom1gu3iY0GdqtkqdhT3Wc9EgnSNgNVXjy6m7aQdSwByug21S/s67O
N5bc9I2zX/pw3O1iQoTnsPDUTJBTtyvkhn947nXQLV/HTJclqoW4/9NT4CWIuiK2fm+dVwKl0qvO
pE4YOrDMpdAHCE+Oup8yFpPqTzs2G67ZsLE6EnkQ/nxWH19Bdi7FYUyJtcvDjm2Umk2jn///YeEJ
qZWwUxybopzjqkWzBmk2qzimXdVstak9xD85gxxK8Fs6Nh4Zr+AE2Fh0w5Wlw5DBOqb8qYZ6VK/c
JIeLr9jO6+cdycJjJ6CN3Ww8x0yz0Gx2LJYFem6dfwKHTn/yipTsAjatkIRzig3iBNMnNON11HrG
OM0qORNhdbfNel/YG2GVYWgdTLzmY01kg/QdRLzLiBXDUxDWD0FwHVjZ1xHDeVOnfYaSyWksWhea
4cgTps4OrevJMtq/Zd310RkZnXtbPdR/SUI/uWN08lDCEDu0gQsJ8e/TGvfv4RuF5HAdsTtXRWnU
Pdhflx8v3VOQRevLZQP/a8mffVO7judBrKtysz5ZWkp2KTgpvbhDJ/cvZ17T/9GW1gfK8gmaJhYQ
hUs/0hdVVdWhU+m8lx3HeRSDsp3YKoT4I5ZGPYLPvvgfb10WTYQsE9QD+/lYCZrjrdxX/ZtblIFz
4MH5bZfVwdxHq+LFb8TJ9VZMbzB+HcsMmnp7cWQPCeexOMnZuyONu5EuMQ2t+ZXKAqe1V0qRjAW/
Q0jwtW3I78ubYYgedf7SNuej1zQOSXz7Txj+yqp/iolEbnXl8NrtHwDLT5wJlWE/44+OmL8sjfXb
bsCHY3dbrYWmKWguJQ3mwLVsRHcdtjUgddR4KxBcT6D13fCOpi9oHmVYB4r6FMrPzeLtRbHGcv4R
ZDUO5FZY8PeUfGITOl45HzNJ+wxJJGJN3i3pRXHIQcT6oyck/E1Flj+C7NK7U/08xkvVB3tui3KJ
bM8rUPqsGY4F+AuBQ869gz0vy4YvNcxcRztzKDA2IIUlieia+b5VAj6Co9octmgGqKBIft0K60jn
AjK8YzoApDWOM2RUIRwHWHK4U8N1N7MOdh5JGc5VhvFR+o2QKt9Nm4r2hjtBhxsrdKY1jICqAOqL
8lAyyfagYBSQR17k4bKRGh5gOhEp47xRizcBBw5l1iOZ0r0D5h8kuKd7QYrj3BcbVRjTXLQYA0BO
S655MKMBdOCvVhA4sRxXAn1CYME37lCDM9PBwkz0XlOvkIOxyJ0Lkhw0vm0cItOv1xxBhyZfivMv
E8ESD0Qgwqoid9zAiZgsQfMBqrR7t/A6lfDg58SyJgao3T3j/r+jKLXsL2/05zNgOjyYUGmr1cX6
9wWX+0mCcr4iEniKfNm4fD9ffaYTkA6shQwdRZFisBwSoW0QNNLrVhnf9PPP5/dD/AvW+l6KwrJO
kBKeInCr8jwC0Wb5XOWT2uq5Mc3gvEEfPgJOVchdMK9MIEW+o4P6Isfp+fLyG6IhpoOBC95IlqdF
icdqu94g2q7bWHa1HSFmIUeLz/bO8wL6tPqMWUcRWOsPW7grgDmsHWIgKbObMMzan2XfhU+uDMtn
z8P/xpA53zd+4vm8/feiYOF5WT5Mf6ZinjN5fk8v2bpznSlHP+xwUir947vW9yG3vqSIG326vCzB
tEVzZcAasFDzDKBpsCHRCFUzoH+Q6kVfOFRTo4xCBXheRbZDHz+9sfuphNQMxNvLaQjOvXYbPuNz
42Oh8+9Je2mfW+M5AzWHsOmgBlSOiNm6BW+HuPGmtNvwIKFhcTUPUrg2C8s1VEnqT28y7H4XkGZA
p7r1sOKhEnZ8iKylf/CYtUXuZTIZza00VepY5QQ5oAJ1I7qwiHjfexARXndadHAyTgr2K4c4RuBl
Mc9pnFnDvredyElfXSX2Q6telnKMgCW7/EXDTulIZSS/ih7vd//kOWJPrPfWhiBBejdVVwUkTAcr
k6nqUjzuVjSDP0DK57YDn8Oag3WjUk+XZ2DYER2gTAhvueOWDZpq7ivIbhP5MwQ1yeXBTctz/ugH
621KUvl5WCMRD8RZCAlgRQFphirdqja2/PNYgelQ4hJVoyYoqyYZRtQ7+0fHK27d6gU1t91cXblE
mjMAN1Pp5RJm4jePDG3sqfc7SLdSEaYJaLYeQCKZFr4PvYA5i6FzHU3Lw+RVMcAfcTW9Xt4H00c0
Q4fa42B3WUASz3Jv6h6AlqBnkI8J8ghRLY88Iq5zXbquOc1DlCNnq0GK9S0ogQgI8x0gFOg/2IKY
GA6sjiBG3hxQcfTTJS2Z/3jCX8B6PN/M1FW7y4tl+oCWTxRqyWZfKPADVs0S53Jpb3AZ5F9ctOds
fIIY+gKYrl+OihgDTw7Ip2uVs5MLCOjOEaN9xmZCLGIVBPwHFgNEMFChe5yrTh7SNmvKnZ822cla
gRtVQCHvgzVD+7Mtm5uu9tc7wG3AqzAFNH8Qvt0lLsBEd6SdZDRT1Z8kelqj1V/SO6jCZnE/TN63
Oa2nRxqE7dGW3fh1mvz0WTlDt6vEEDy7Wcdu+oUHO1E5XQTlGGcHlN26663iF5O93A0sQJ/xKASK
YWTel+NcPDqjGsZoaW31CGKFJQ6XsgYKoS8OxSLVq/KHeeeFfXnLZbHesGBeTi21qhNL/erWd+U/
FKRlB/A4FCfEP9mDAk/zG4j7sl/jCg3NCDyBwZ8irdSRlWN7FKst7tp05ahcT+LYEHDnp1BXfxhS
IAMLBSWpRboCnY7h+gbEVHsoXavfM8Hz+2DkKByPjnVWChCQUGQtRH5FFzhR5jg9eqT65m1i4R/W
1jIGoIjF8DFhspJxPkqQOsRK9kEiq3CIgfcJfrGZtYfGbus331mzt9HN8l0eZGMcKvsxh7eNStGg
j2Odh9tpKP8nAsBpUTuvb6ggIOeX2eswZM43ns3zYQbHKfo1VxW7hf9T1nb+tYbe9X3gcX4n/KF5
LvwJnD/zdKYaBHSlW7d0aw2+WwehS99eq/Hs9Tw3T6O2kPAVY/ljAWvCruhRgr/O2rQrQgJpB9Gg
Ej2OwnqCwPqXTPavHCjm64bX4kdGMre2vVEllJbgjv/SDFkk1RYRx3mUT6JTnXc3nKayn3NoNfUl
mq5J9RWG/OvyDzcNrd0LDMRRRUsh9yFAnUOtB8e+cmDtLqCdyNFNAp7dfKGvrFAPE/GuynYznT+3
qKdWKoCd8NoiYF0BvybZsXTjKWBwyzrO2Mq513nolEoAn44DCFcJywXv7BZvq2l4zeuPawV6g3Zt
k9VrgKXPKSgSHcS9qV9aG2fRYFE6eLhW6J1vuoadZAoOLc7yN88adyRf2h2zxEZEajg37PzxDyGX
YGmxUOY2Ce/enfbbNL5ddR51eXpotBSiruGg0II9PNrAHBaRs9b5xqk0RCjsPJ0PPztj4MD08VhP
FnYml4YyPXoQ6DAexnNE5wdKPRAQIm3xfZt2WwvprIanvqdASApcz0n27ECyPoJez4ZTM81GM16C
3s60LywPz8eiP/EJ4q2C4ALCA7KDDAQP9045lC+Xd8Y0F82g7cb2eD66KlnCe0BPo85+Crs1ujy4
AfzEmPZiK/JuGtMVo69gMD4JkKDeWqnjnySqE3FaeulhUUOTOFbxzSmz6Qg4UR3LdnFvlzxt95d/
heGhqkN/RyhEjjUHBX86pOULWHbpPkW98dDSMApb5t/2SzgdXIhf37RdRzZiWYMp6QhX27Zm6Z4F
kSYW4O57HIot5hHDlumwVjU2/oC+YgR+w3Bsz6jvaeifpqXaYAEynD8dzgqk32JRD75y5rj1oH1M
xmdevLQ9i1znquQp00Gt4wIOqnUApT3r3Xsuqn/wrL+xs/RKh6wjWSuygsyubsFLkPl34OY8NHXZ
RH5j/7l8pky7q7mAirWpS61zu3fgfcmp9xas10mmMh282pKeS04hVdCTPvJdHgVo55Xsy3U/XLN3
KT3Zgh8WqVlL3ea+ewSYdWNPDTeUDlyFyrYXWH0BMdnp28j+ALgXBe07m7bSP4Y116GrHQEiQUwe
pGR8Z7hvAQ69baYlP15eGMOp13GaCryaDJZVJ05XdnFXu8lEw4e5bO+H3N5lotsC6hnMVwdmQkY2
rUML+0sKwPEbEklkfqfiyqyJDshcoEPZcM6h0mHnOwsY7nQisRi6aHL5xgVlmsH5/x+uW+GFA6um
RSa0sOdbgCHUE1+h7QdudPHz8m6cA6dPYmMdk5m2A4H+Z64SycShKbpyVzbs5zKjla5Z+XPIlgN0
C65z1Tq1bp1VdlNXEAW1qiZKoTDONmZhsAgdk6nalPLQQ08WqZ1/8gUVwJGsM55wzl01LFuJWJNd
aCY9pM3SzDL0TvbMv/aB+ibAdnV5G/5qWH+2D9oFDnQIVVDKRgkkJO5L3XrhDavDnERLaCGpmHvz
CEZSMUFkQeZTEYczG5/7rsuOmVD2cfZsH/qOQEQWxymc5e8B+EKURUNe8GiuHTsWVVAcJnQV3znt
UJwsYs1PSGWQVyItvLTDPvyTpxnuON8pnAgdCmMZgcqxfbBHu4/sgS6/oO+pkCoqtvSjDMdbB4lW
tBBByyu8Xdfu5GTNsgv69EW0wbfLi2oaX3sshKMjl76EuNrgdPEw05+26o5VNzxfHt5w6HRoaD4q
J+/QIpZ4Kb/Nu+wm69pDbkP2Zi02DMZgnX/5Oz84gCDLnHFKl7Nom8pvvNV9AbfNMU+RsrPG4MUJ
y5tibLdKlaYJae4mtydQIFuQHqwEtHU6ZGr5/wR7bbf0b0z7cbarD7OZU081RTo6iUvksBOBy98y
l9OTFNTZWDDD5aKT+XKw6QGzuOBO6dYYzdVxLd+a5VvOJHTpNsr2pmXSng2N5GuRFQ3BIyh4aM7L
b3f0Zu3FXYbi0obr/8sS+olD0Jl6s0pVLhhc+qTh8XIoHpwTesxivrOtyIq9qEelfWfdy719SKPT
S7ZLH+o3tt/6vMHVuZo78kAX6KDAj8ZHKerXds7dwyQyIjbeK4Yl1AGnfjh3AXj8RFK1vzuKYon7
uKR8523VAgw/X5eqJyQjIGcBNiYXQRwG/p2v2HUvdx1pOi+FU7pj6SQ26V9AE/QE7eONyMi0Kuf/
f7CPUhSErxxDO2y6rdGOg74emkd12toRut7ExtEy2IgON+2EoqQLFuR/sjGDgHa1vBe1l6Gtx2Zx
5xRVFlFSbZXfTZPSjB5001Nf1aCDYyveBeJxED9c9Et31XXW6GgPBC8rmx78kH2SW4d1xX1ZffdQ
9nbGjZv575n8xBB1FGrn9KRJoXWc2LEXB6/zPbCI9bcx+rKe+n0V9zfOO4pa3ot9qHfWrfU+vbVv
9S/7+cwJvfNvEa1t7JvBfepkuIFsqzXLci9x+vDogZt7Fw7NS0rFFpuQyWo0o18hG00XxdxEkHB9
GLKuRK6cqI2NMoyuw1S58sJ2mjKsI3FvpeA/W/86cjymI1SDdOhIk1Ve0s9deRCZbF5QhsCj+vJF
b1h4HY6KI4wubo+CSXCxjoEtS9TECxGl43UQbaaz2SJ2cK3Zx85CIeC275e7Kg03fIrpt5///8Gn
1NQSgVwn8E6S9jg292flXaToNo6kaU8147atzJrD1HWTlk+/e5vdLlZ6uG7RNbsW7kypdFqaKFDB
8OGtDsA4pYYrt1S7wwuANRavHhxwW3X3I/P3k41esaoY1o11N62M9lZgfZ4XYAVzwU+S3wrRIWCr
w61lN3jwv1IGHza1HIhDbXC8Jcu5I4kvedK26YNT1TlIuRxo+0AG9vIuGKahI0DnElU/mUJ6g4L1
Py7Gedhl3NsI1gxnU8dxhguow5FNk0nlfKVKQAAP2V115ftcR2+2IBuCXJM3JZ2c/wns9TvLve9l
Gj6khF+HwWU6gjML/T4k7QzrcoP1ifldvgcfW7UjbGVxX3lif3kbDPSxTMdz8r620zxnfmL1C2ID
j1fgqUUddwCjz2HxwBcZ1aKTJ7V03YFyMR98txxurM6fbkBc6bwHBZ6Dl3+M6UxoRs+Waq1BuuRC
AlKFYMIgE3lPS+lfxx7EdALZts+bVJy9uQ/EsOv+9Ep6O24KhRtsR0d6rtxXfeiXMmlodQzVa84g
Kgxp+zL445f/XF4hQ8xja8YvU6th3nC+qYUf0e42pfWNQ6qIoGHh8hdMe6Bd1Vz6KMyHIGgrmiyM
sxLt96xrNvKLBgpfqiM+IT/hq2yE6dhuNcZT6ufP+dj0X3oprYexWKshqvN5vVtDu7kt3KY/oLjR
HVdpdV9nZ3b7aMygIZHxVbxfM1+qI0T9CgK4sDPwQkt+L2frGfozVw59PigfnKnyKNLXVe8kXPjZ
fSNkjjxYXlzlQGmoxfRWWnbl4CKmh7aoupkKyg5T2tKny8vyuQel/4GGgsnfmzoc5nn8uVqPwMNH
y1YHg2lszcydQqUep4UEprM/NAo032eytezt8i//3ESoDt3kTYP0CYeJ9KOIcvuunOsjDlFk8etI
tagOz1x8NtYLt7yEl8HtjEa1aCm9d9KSrXTg58kZqhPF1nlb0nwMz43gAjrZ9fBueXyH7h7cONYQ
VW5O8cli4wowbYdm8Xh2Ok6T4mtlCA4PEEns+xx056GVXQViBJTo33bgA1JT+h3Wa54rAJjmdu+4
3RARvjyFSzVvOC7DNHQoZgotLyjAMC/xzjFRWwZPXiPR1qU2ZmEaX7PmzpHDPLiYRUraqOCgWy3b
KFdbFenP/S7VcZiLWCxQtoxNApG7t0GNX5vR3Sq7GIq4eNv/ewfApjhPtIOTW6jcK0HwXi7TV5aD
NylAN5psAcyqgMZtA/FzVuWDXSw/eJleFxNDH/jfnweBlu/iWMAkkXv4bkNy5GQBWL4njbeFAzVY
faAF9dR3BaDKCOqXkL34/HwlglCyoJLFqGK9XnYtpj3SYvtm4hCIXnE3VnN6R5zsbqLFRjLA9Pu1
i52A7KZe+5UkTeZFZ97vwI9t908qtyAJBp+iAzMbX1HoqYGYc3XGl2YtY+Gyo5zqx7YCiYIHzHKX
bbzHDZaiIzTttXFUCuRyUhG4L+SsUcVC8e3gVt11d59O8bpM6HsLS8kS1mRR7X9z842BDdvga0be
Z2kzt7SyUTjnftSHTfM1A9Y3XoO+PARVvYXSMS3R+fsfQgPij27IBSbAQcvmVvcZ/qzuRpRl2Gqd
41UN1HYDDo7X1UPwJu/SkEdqlaA0FxFpX2yIEV62B4PCHdXZXvNy4GmRoeI6gRHqmA6QTk/dqv06
z7Z94wKAn+/tOq3LSPl0igsxcL4LKpFvZXsNBqnj79iA2gsNQYfaD87PZeE/+3aLEcx0EjRbr72Z
1vaZKLe1y6PqH+zs2RfPXrlF9mj66ZrBW5IvMp0xvm9Xcd10gLNthJ2ms6Xd55PjBnZRcQiBNkUd
ryglH9B57MRgLeoOlzfecMJ0LB7SltOSqXRMiqDZue6X1Gm/2uRLP7hHqz8F197pOuUnES1ppB/Q
pAnmmBOwdMnf/pztL8/CoAlDdUDeIroFgSL8ebdzX5wTi+vT8M3/FSbd7bCnX1Ts7as9fymegnf7
Jbwnp+muvOFP/Efzgzn7LVig4SToiL26yaa66AF9o3bztfbH+0lticOYhj4fkQ9uBjDA1O/R/5LY
zvDkiuk1EFtakwYGS6oj9qZ6gnqSQE8BOFZlTCuw46Z5Nr7IqlQx80DQF/slKJKbdl4fGx9dnOUw
u99zh/WPiiGMBbw126EbD8ryLUeerAjqH9aKzFlY8WKJKi8doeI9uj/zUc6Hobftx7oGjlqOgh8t
kfkxnbNgRwo+Xfd0+Ms8+WG55sUWUqYpSdZ+B31OvIGA03vPl+u4V6nOK9qNy7iyGWVKknuPpAHq
UNYvl8+yaac1dzKjai+RiUFZbXX9fSNUcHTWZt2wd4Mz1EGAYPSc57xhPUju7dc+9W9yBSW+sVye
upr+uDyD82vgv9UQuO1/n1XFlaAD41NCAgqY2hLKxzAr1/0Kappd0XlHIBH7vZM54W7sl9fLHzUs
mw7xE64A3DQAmSwEtn8MdfabFN7u8tAGN6xj/DBsW3srbM+Z2l+2Aw0ZyBbVX9ik2uPlL5h+/Hm3
PhxXUOn7HS9yJ8nDZo4my39U7vr18tjngOez3dA8R0NW0tsK1j1DQR3tp+imAnIerfZ8N58NOCAb
ga9pmc6T+zAJVH5dRL4E7BiEFDvGwgrI6HoG4ThaUC7PxbRO2ttgBHVeQJg1Q0y9+Oar9NCny5XL
pEUJoSrGlJIVSI3m97qICBXPwGrjabjPQNJ0+eebVkgz7W6EoFUTouMej6gRhIrdEMuhFrdjAS3p
y58w2LeO+/OtwlNhd27qt5h/E3SybHduytsb0jbqFLYD8G2Xv2SYjI4AHGzR2kDOgUtpSf3X2Z+y
Y+oN6QmU6FsJIFNUquMAqVN3I1ctSYrZzm5tAtrJGn3ybxWgD0cRdmGMxJNzW/VedrtUOWIka6g3
gi/DSurQQGiZFhNDmxGkWcM/FZUJyDR4xEn+XLRkI7432KaODyxJ4SinL8Du4FN27NtU7aESlu9A
tk320s/7NxJY+f8ub5gpd+Cdd/Kjgdro8BahgMBJMNMXysbutBKVPQekGE60XNU30PG9q7CHUCw6
a8A2O/loIedV6D/xHBR0V54czVEEvMqscg1EQi25s0ML+TDwf289j01rqvmICvjyXhAJaWT3jwUa
QwlJGgcJxIn9dNMtgnTDFaeDCXk5QpDdTRdE5uWXUFTWLcQIY8ehRwodBfRlHr1Cvi912mw8Z03W
prmOkg1KADlEkgBeaV82YAORqaijEvXyKz+hvTbquQ7qkILfIlA3ZfMkodWbbcQ0hj3RUXxrA+aG
tbOWRE5s71czuJEG6Oy1PwfW7AVSOxsny2CzOuEjoYCy86mwUXY6FW0dqWE52qrZ9er7ZRsybIOO
52O2o3B2MzsZc+sF5bZdbfH3gbONC8JQw6M6mC+rQMGJskWXTLIAkfg6QTa79lEnHAGrrG3exXZW
V2icctw7y5/mDFcsLR9oxcgQQS0YHZRl7l13IFzNX8xq9tackSrxq7GPBib2btlC6rjtrrtzdZ5I
vI5qZjG7SkouY0jl7FtvOAwOe53q5mG2hq2spSFs0BF/o9vwrEHOJKESWVlgr3cIeLfIHE1nzvm3
V53l1AbUSoHx7jJkKPHY6IYbNP9GLVjcL5860+/XjD+sUEQmrb1Cqa3aTQHuh3IrJDFZpmb0wvEs
PyjOabJp2tMSzX7yG27d/QIajKLcONYGq9GhfJ6wWNO66kyQitZd9wAihMjdOqWma00H8hVQeR48
AegmWbP+NAUQCQOpZm9lgEGjvdeaVHEI3dHfWwXlx2b1IBAbtIBKj74FjR565TNBR/25k6BAFeV2
0navIfD9PYhX2BYhhmkJz6fvw91texaITltEI0PlRCWIjYj3lW5RBBkOgY72g5DnCi2JBr98rtY9
7Ri0m6Y6iHhD+3haQnR5sIXsLh9m00zOh/zDTPqy5GMxU1wzpEKM8z4yGvH+yqhUh/oNAfQZvAAX
czk5e4j/HqfJua2XcePH/22A/eQ1pSP9ULPuFB0ZtBJ8av1v7qeUx16POC6GFKDaC29WPygAFvww
rORMhVYHHngysjwZ0IAGWqepRwsaHXN6mEk6nbqRlaAbcdFy4qe8f/RqEGospdVMcTB33g6EtlMW
l3QY7qFWm+9ARNveOj6bblRRsUPte+QuF5P6OTlr+j0d5vXFbzorAguAnUiOCOEMv7rJyyAAtMBZ
dqM/nAEZXqveGqjrRAoLdrNCnite604UcYU29K9yDQXYeifnVwtOjpcB8mgnZbXdM+Qz1lgsa37r
utMSRNKV/W3Gqb+XzRrcS79cdyBwtW6Ib1E/YjUPTy1kEePJLuaIW3w6zAstkZPLKxcqXVZzHNoc
xtineXfqqsX9uVaTn+04n6sJqopSbgCJDG76P8jIpQH0Xo1rsk79FFU+cKxFBQmNtSrLWIotymmD
q/7LEvHxdCvSE9TnlmRgRR4DKKAiXsuNxIphDjo8sgYlQluOGLyScGn1D5X/9jOICNItgnzDr9dB
knjcQHQUWB1UAZxvQbZ0X7rc31LKMaSadYhkiWorYJ0znqaO+McHl9ppVQpVn8zrm50Ma/ubPbJB
RkWv0t+XfY1pPprXzF3qk/lc5hsrae+5QI9HZ0HT5brRtfiobMkAfusFYQXQb9Fq29/zZbm9PPZf
h/WJo/mLu/lwkAB5ysDa1KNpsvCRSSn6af0Cnt71lZxJpYAYWq24EXXwxF0fzNr2sNzYQdnc9F64
FpHofShLyxHRWlG694OzuFEL/ovH0VqDWBIe3EChz7kPoP1wC9lLZ1eE1EMmN22sjaDFcKnoBJ2K
oYev52xK+JABt9eyt4yMd+g9lpHvd6chy7dUNQ03yt/A4MNS+WhOsxcQiiU22nmiMhwfqjBQMVJc
u8ubYfqAFn/l6JayxKLQp5mBjajCIY77PmXvJdSlthI3pm9ogZgV0mG2ZgiuAx/lucOuX37yKbju
XaRDNLPWacFwN6en3AELJ5opMvogkZF1NplGDT//PzhNJ23cFX0CyeTBgsdxN6fPs71FzmUa/XzG
Pu7wim46qUDi5uFCo/2dxR/s+Z+rNlfHZ7azS+o2QOKPgpmHn8mHmNeOoIbxby5/wOC1dVxmRVC8
gVAwSaBYG0Eg95TxNLbr8oZuqfCalufs/j4sT1b36bAWCm57/kG672ArQG5n4+iYxnb/PTYZi9yH
M0I6xW9vOnCDRz4f92K2tx5npuXR3k+jErkKOAGU0w+mYzGS4YDnYAMB5Q70hFDC2eDBNE1EM+JZ
LSUCFVw/snn37X+ofVLrVtRp8HW2ZrwCwRASeAgu6iL/QX0naT0HiG6kzZCLyNstfZfPp+DpmEuG
V6AowAuUEAe9xCIk2dsEEtdjXTfoxLx8Wj+/pT0dRbnOpGXdgLcA/PPNsk4J8jZOtE6ANVhQYQ2E
9cOalo09MSR4vVAz7MEhZcECIhLbIv4PhasshPj1VOZ7Eg7iMQdRfExABRhnIIrweFjtoUOwdUN9
fvI8HXcpVFOjqQJvhXa9r8bflhwiWz1Uab9xbZjGP2/jB7N0wWuRuiVkMFCL/MFkXT90Nbf2FNp6
/xRduOXcTadCs34w+Iq5WJDd4D0IsMC4O5xkJygY4pytdKfpE5oTaAcxzcrCTNr2NwjJd8LJorzY
gi2a1knzAE0xNhlYtsDhL4pTKv23ds4OWeMW+1qNWwRPpino5l9NTeP1gX/q/TSayeOESLP1t27v
81r/N1rzQs0BrJzmDC/C8FT28kC8/ClUza/LBvl5qtnTMZdTMXj5UuPua3NPxGCTc27augGg2w+f
snnwf/A8r29JXXaHqhVbwtWG5dIxmJa1kLGdx/DE5/LBKcX3Il0f7UF8uzwpw5brbJhTNmQNLiwo
87BdwPMn8OW/z2VZRXTD9ky///zhD7bX9ANvwEoBTDU7C/KMkINw+hHimuO6hfYwzeH86Q+fyCB+
guRoiWPryX1TTuEuoKrcsTC/s0pvS5zR5CJ1yCVjXlEFtEcORkYDCl4KykUgcYtA4Q4GOxdP/a2b
2HCIdeTlgIC9KBmkE8sA5MSZ+gK5iw0goWmtNBMnTdg5NrQPElX/tth0WEO+G6xfkIzfuLZMH9DM
m/ckaKUMQJ3U3o9luO/pcsuhw2JtJP5N42sGPiswtUDoRiWBDwT6PBRu1PRTG425HbMSsgCX7cKw
BTrgMiyKSrRjyk5rKNHQO3lgIwm9jReZwSZ0rGVgdU6GwBBiiZNA9vOV2+ExFGrjNWwaXbvK2y4o
ygU5IZgDyEJJfiPsuzVjG/ZsWH+dw9ABjplUyGKdbM9On0FUuZ6En7p34yDsm6Cct1gGTd/RjLrh
ogh5JoLT0MlbZrV/JnSHKz882g1UUS9vsmmlzpv/wXE4tmUvK7Tak6am5Fingx0XfEHXXJ1tXdim
aWgXdugva2mftY7QthKl/+fsOprs5JXoL6IKJOKWcAN3cvDY3lCOgASIKCR+/TvjlT+eGaruxgsv
LqPUanWfoOtQWiwsUNwd9Z6q079zXttbHWnRtXqyACxJG8tOjMWMTfcmW54rKdA3frluplanWldD
W04E3wiWMakb89zk1UMz+zvp59YQVofaBwFJACivLyZrzScTQNuD6Hn5NNQTjwJ76U5G7fG3j8ey
kVivkZbc9GXfNTOsRFv2RHwalS7MSrMWpEM5BRGbnN+j2GM7b4xsDbdcFKsMqMJUl6Bssgu845dw
mAydmIVifZhLYrxWMIe8rkACafH/7uh6ZBWH0CvePw0FBdQid0qSV5vSp4/nbiMsroGVsvLaztTv
1gvADoQdtb5z7e1U2jZO41oOEU9Ct+xNeJDawgL7ucTNWvD3qtuuBP3WF1bnffH03I/NoC5Q/bVS
0UCIvVuk/u6TvI9ksfw0AWCJSR7MF2qDapg1A4gp7kKziPBJ3+RT5sc564rEzVt7pyqxNaWrCFE3
LvT/qa8usKFJKFnSetjTCNga7yoyZF2mTMin+6mzvLm5TOfx89xcRwi213brk+vh5yELdtFNe4ZD
T3kYi/Y1cwk9fLzXNkLnGiEJnv1gc8NAqtK7MKD75S5DPHs/umvD/xoe6UzGJArK6MUg7oPuK3jT
owxHDJ58PICNQLNGQg7Y0T0EmqFDDsnKR0FovqDfQxrYx+Q0aWlVP1ewo/1WVjPde4NuxJs1RFLn
Xm5bgywvZt6+ok3J476ejsMwfvZEnoUubX98PLitD72v2l93Z4VDGpQKp9UIbuGNHIkcrHmwIabF
DUfgMT7+ytYUvu/sv74C0fAFvoABu+S4znjYBCp7Q9sMyle4kqwb2TrzTWZS+gXPYvvx429unJq1
SmLumSbrs0xfasogWK4OxfCcq+Hlul9fHXe2VPRd2HqBfERwkmo802yKiUV3btKtP3515A3GW0cO
eF3jgo55ewwY5HDb66L/2uRbQmVVKubi6R5Mjw1Xd25X7gT/DXsQe42XFMrqmSQlVO6pus95cYcs
4I6WxtHSkGQfg+dR9HeG1RVQ1zHsYz/t9dw3wswaPtmUeU8Gjy/ouQt6Z0gxnpfJs+O+pOQ0MM32
qPIb+Ah0v/+7me3JWyymkUQBo06PGSCS514azbmo6k8Z5zW01ds5nLUmJ9+oG3io+2BwgyYQaQ6X
0vDjDbg102s8JfFH0Qgo4l2UqW8EnFeCpsX5yg4cugWfhY3vNfjjUug3l4eMsOyMTucQffz1jQO9
Blpq3rfwAkZQbyWNmPpEzSBE6yuVw/eJ3cOdbmeUG+fg/yCWhhjl1EDwsR5mmKczdMt7BVeUrqyv
CxNrMUYK8rm9DHhm2eqrNH82kFj2DL0zTVt//ipKAJvAWvjb+ymXrx7s44nlQFqqOn28CBspxxo0
CfguH6p88qGarR/oGJwdoBw+/umt9V09FEb0zkBMgTvUwglEJsax0CmfWisKOApxkAw0v5LGkKlL
lm6PqLpxFa3dsu06MLslJ366UEjzml+Z/hQMv43+h1f++nhUG8uxhk16kjSumUsvnXJZ3jVGHzHD
4xHYLHvJzsaSrAGTvlMWgRugowCTsE8u9aNR74EVNjrY9horaSLskLrDTjWNVsVyUvD3oF2Pzpr8
xT2YpxklXr4+qDqxbbrVEQbDFmxJxZI6nSFvVd+9qdFV56FzoJgVwA9eDzPwvOYyJXULFHg/l0Ey
Ttw8QXFTh0Ht5dd1vew1DpNYOigXia1aO8uzobKLzQCisXLnujixhlZSz83HdsaDpp9y6GUWQwJj
koPp8HLnQPwRiP5HRXqNrRzayfM8XmtYh7fG13osfmqwu54MankhQODTb6F1fXS5f0tsHxXSumM3
CiIFkdObwZcGFmEgHHomJBEr/pD5AfmagecYDjSTt7Ob9d8ELHzO6LMbKPbIAg1xSkPSVD/sTLAE
DkdVNHJ4fFlaW5/IVHH4l2v9G6Dp6cj9QD46fdEmQE4tZ1c6/NCp2YvaYOxP4BzDJMxyv+edxY9O
k4lTFjCfh0qDH6olKfqw7fHThFC1hMDyPaBjmxbB/OjMwnyoe72Emlbsm5Ct5mD2++0t+roWhOum
QF25gqtQGVRkFr7bictsflGmFU4CcpXq98cHf+tYkv9e2ZLrLqsN0V9oO3XQge91ntJp6XeSwa2f
X0XLOWjKQOazm85YTFepH4FhXPmXr0oqns97LoucXAy/Gw/Z4pLY7cs9IOyG4qW9RpK62WJapunD
uyCoYw9s6KKz4rF95jC4Gzw/ZHN3Bmo5DSyEC15J+Lk9DVoDML9EQEActTYPZeufCqdLNAqrucGP
fJnvFS66TgFWU+zUWjem+P9AqU5r+a6evdRoIMWh3eVsdNV1KcAaaApF4VwZEkL+czNAxJiH4/Tq
dGovcmCP/SNwrG3Mx8xmrC0KL0WqVN5Odg4ZZofwNOtrudfU2LjY1oDTIpuk22ToaXB+mpfHykpr
+v3jo7NxK//ZOX893cpgchh7/+lumKJs/m5KwPtgf+dYX5ugv+7wr1GmkOAYJVGmm1qsufPG6lMv
reNc7Yl8bm2e1fGHdb0zd3aDp6AQENntIba5jG8fz8/Wb6/OvoRLmUCepy8WmgCF+a2tdnb81sSv
Tn6FunxvoSYM7IMZV2V9muBLZgZP5sBiMAN3GkkbO2cNgYTcF6AIDV7JgHjBM/lNst/9Ho7M+tN+
/MfeX+MfEXShe+r3EiYYk45a0+1Ps2HNVqQgdwmeEpNjENveAh4xUJIkplCPOVWSt19RLS4utDwv
aiHHDlDTcw8B2IfAISCHTPS9nAQCNPw4MyNHFSFnrXMoKXjEoVsNvA2DxgZTms0BO86k9b9kZv95
Lnjzu5yVTtAeh35WzyHn6RvzAdenf++6nYXKig3VrRA2Be3nwMnqyLNJNcQ6K4i6gYnGAFlutbTJ
ZFDnmee2GxO0GkI9mdXN4LDyAkEXdqJO4yUdsMu/ee6xbxIN5aPn9CyRrma4tzk5ctWrZ88ynDmi
WcZegi6fykdt5UACeKIul3By8voiDe6ehVk4R5pn+fM86OHMAHROK1d6ByMrVJzxujlXU9Uc2tIp
Yb1JrAiGsdPJYv4Y0pJDMVUwKEtX9jAdx3qyj2I0vCakje9yPEdIMEbznA03o6iDMpodYceCGuKS
UzK8aPDnommU/pyaGXNPhqO9NyMI/CSbR/3E0U5Igkb6d17jjs+iKeqDnXt+0lFpmyGsBmBNIVVr
P7DRcl94z5xbW5aQcMHffeK+pK8ZWeY28vTgwuke0kffq1ot0HJaxAiNDHYLuCBPenhbgxjOmsNg
g+4uezhL1jKzwxbRyQ+HgTSXbOlVgtU2bpTtE5pAup3deTBOu4Vdmvg1VYMoT6KHeVdoFQ1MLz3P
FadKeUFKVEUeOr8DYaMC7UfCEHfIE8uDOz1AE3UPUdZsiAw859+6uYcctGWbEzzf4GZ2a5CAukkl
aiiEA3wlYYzHDKh3GcWha2CWhCdAG6tpVhfq6/lotZ1MLNdpn6H17PxwWg0kbZbNZSRdEKOjGqny
a19o2IV0MDR/bIMB71FUGIwprOCN9gxb0iGZhQ5dANXiCbs0br1nw8ZdSwPD/iG7qXuqRqDlzQrU
CZaVLxwy4EcCgI5zdgvZpMIvVJQvyxgNeT2cgEJ7Wwj0E2Mfw77PDHNGM3xxzTHqeniB3ADdbh+G
0bagx8shyrBzNW68MtcIZjC/FaTaepAwtGXFTPmfB3gxhgOandwy7vs5P1bucF08XQu+BiB52KMt
YbDqfHZzUMA0zJRAyQFWHd4pQ3LVdfDH1v2v67IGRLpY4I6Ozk2wpGLKeDIKNX77+Ne3ovX7JfTX
r9soOurSRDcVLn1TJBb/WFHy6sDt+rqLeA0yHuxlyvJhtGAUMuMBibdU3vdJBsLFzgc2ynRrbLHu
KjLZpeGkbT5AJMyWfVo2lRMyz5tPflZkO4XIjWv5T9Xsr5mqoanc5cvMLqqa8u+cEKMOodtJdnbu
1s+vLufStPxOlfD86mxOYO/ImjOH+nn88TJvTNIaXmw4MPVaJBzuauvoijLKkTMSCz3A62xa7DW6
uNC0cRwOky/ePBBURrvglu3VKTb26FoDdmm7aiY+z1JqetODhk3vLygUm2AkFM7Oo2gjbqwhxrTJ
UXwy8donzjJDZbkIQlbIKm6sYE5srDWktUYdekHd70jcba3I+2D/2k7UE57ngFyZjt1001gKnr3W
8GP2hzPIqjuhY+sbq8M9gRWagW6PPlM1t58cMmsQhYRxdjzmJLQojJ2UbwsBtRZ7xT2LUvXglBfH
87MjhSZA0nsejUCcLzGT1Vy+BswLLiJrlmMtsjyRfT8/fby3N07OWgu2sWaVzf6UpUTgIT5jJrMA
/aaPf3wD27cWgSXQSa5hyYr7PPNFmPULcPNm/9MMskj6+CSyTTaTW1Zmvz7+4NZmX8UBUTSwCqEQ
96Ke354sdz4ZAfJRs7D2ZIj//QW6xiiTcQ7MGc6u6UzsGGDOFK/VBBnjVTQuuoYne32nYQyBGVPm
8Hk03INXNjfTkD9Tf48H/+9FoWtMsssckfuOByWLUU1HSfmxI+XZbWuwe+0mtgyvPxRMPWR0r3q9
NWfvJ+yv01r0bcXoTLM098itxdQR+sYJ682dTOLfW5iuFWBR4yhLt0c/vvfGZFiML24ffLlmP9Fg
FQNs3i9ymKwg9f033S+R68ukrY7X/fiqxKZMo4MkHSzm67I6zNr9Qrv84MtyDzO4wbana/lXnwyW
A4S+nyoKAicaZex+aDs7tjNLJhMT5n3m+E2CiuaUGrLt42aoDdxwZn+CUsISL64y4+vGunqWCwDh
4fKMNQq6Im6a1gnzQt81dX2dFzZdI5Tr4b0e31LYPXZIJNtJZ5Ht1C9wE9/ZZRvHZo1TnqeSQaWi
BE7ZLng4We4UjTO5g+r8AWyIRy0gDq8b/dw0wc+P52zjYqBrkPJE4LMM4sv7+lnZoRyHpBX0UHTu
D4YeGWQY2acJ0naiLF+UMIKdpXrf2/9fJKBr7HJmmaysLXh9WxOEiAt3VmdZ9lXy8aD+XUaha/XY
AoReH28ccRnRd2NG8cm1yWeLmcc6gE8rigF7MrX/vr7pWkl2oJagMDdEmHOy35mZfQ10fQ/W9MU3
6F4bZWsw71P4V2Dj4+z5AtjfC3W5iLDF9Q8Cwc/IsLX1FVxDectF3b99PHPWH7HIf63MKmCwDgZn
NUQxLsVgVN8hL9iXp9Z1qRPNaO1PZ1ZlLJpt2hrpLG37lbr18Ga0hnMG17W8cUqrfiJCMRbmENp9
toN6oJhyWZ5YW87f0YRgb7Qr/TYsc4gc+XJobqyithMbCAESj5PJH6F6j4d3Rcit7bRQ5Z3aaZoT
T3q8gu/Mp7L64RBxM5gLEPxwxvzcZgzr6nj9V79DmZKWqv1hLRBlCFFnyFC+0az/lAsenJjpOMmg
C3kzdcMgcBuZw49S+yPEXwtYwLumdfA6E0gFxX1Abgb/YOrceiOQmY+7AHwHl5TFZeaFdVSGmhWe
lJ3xVjiuiDOi29jzgAspDOcpq1HmQf+hOvko/85npzBgjWjWcjwsffWzAZoERnOGcVsWjhUtuV9H
DRzh4iYYp4Qp9WWYMxo1xezGhgQ3HC9lckDNt31ZareGbrFs6ROmdPkFRJz9Bdb2/eOsT9IfaBlW
Tq55RFvP/tkL9qtw4foWLq1HYqetczNcXAfF+hw4TRaarvOpkYM4OM3Sp7AOmw+L7NGNMaGd9GqC
296GpIbAeuRnAD+FYgB4O+PSC0t7VFE1O1MdBpVjJ45Bi/tm4cjCuDl4N30rJezFYX7kFQz42b6E
YS7Upoby0PpzQzD+XH3zZ3BcIbjsZyegGOrUNSU52XNmwhePZpABCVj9ai+19+ZMsjt1FTydQ5Bn
/DPQl/aJah8vYVT56hyqIZgEg8oA3Pdl0D9yVTVp6wfFsXJE8QVWw/mrASTgocode4oKrZEkkjlX
YJlnxhw6k2NMScu1HwrLrF9sr2jNEDg2cdt7HELQtZ8nnJdVZA6VjMegc76jA8IS5YPUGvae7Z/Z
kqPGhWJLFYm5XB78oNZQpSLDHTRUxb0gjDwxyoxTP7pllxTSdG1oK+aFjOtKjBZ0aPJqjBg1yfPH
Z3or1pL/BpCgpq1Go324oLJ10d2TQ5wdxNJW+FtduF3WsaUo+vESEOPNbOtfBO1Mv1hOsMbeeXT/
KRv/Kx6tsu0MuhNa2F51yRkmrYPU2/dGSDucCClSMk3NQ8UKEc+9NWaRB/5pcMjnfv5OHAEtfaMP
zDKkRkd+F3aev4AUyeAcygYi4spz0cf1awFq9VUzvWYeLEGvydz4A9CIUkeCCwnsxB74598PYLwt
/ruMhT8HOD9quBATDO2myy5zWd8Xy/RSOcFxedfGluA8fzySjZVdKz83s56AGl+GywKiszGo0O9O
ZXE35nuaORvp+pqLYNZUYIf3Uwqfp1OX5R1y9SFhebAn9rI1gvcP/3VtMr8pXT12AyConp9CyK/t
oq5hLjA5jfiNMM2vy7DXqs/K8HLDgzH4RRE3Ry/B/5Z57E4E17Ep6FrVWVgeIwFsQtGuHQ5qgWOk
+7PPB8SMnQFsxIc1CWEkrmnXUggMgDthtoyfh4nvPDW3lnkVIbx+8ZpisrtLocdnO8vSILcjU8rH
67bpKjj0OggMbQZWOnA9RRzXU+ToBklHeyvJsNdp3dhKa9ZB6Q91ZQJiCI6re/ZM8piX+UMth1+c
6J1IurEGa66BgsUPde0WjGFv7m+0n5f3i8q7ndO88axYUwtU4dawmoFYIBBC0nND6X2egiqxJzsU
jTxAmvyQm9fO1vss/nXw+GIAVwAxgAtcaSKQRFHShIRm1FQ7paw/De5/3AhrskG9jPWoWnO82Mfs
WJ7Us0jH+/nWOrHYiLxIRktEDvrGPVSnPu3uzRMEjE5usley21qq9///a3wUiJ4gW7ClpVOGpfHb
Dq5SpqFrvWWJZGUcsgk87nJ6yeupjC2VPXUQXXG9YO8W2frrV8kAVIemZugq8zKBsgBFvMfO3iOB
bFxQa1aBmkrBC98OgEMwo8xpYpTJwiJX4Wh/UaCc8P466ABd0wvMya+N1kdbZwmCFJZgVeg2w0u2
5N+uCitrdkE3Gy2ffQ+44iJqtYuWxb0e2rCXe02wjbC4phdwOrRm7TkQ0hN5FGRoM3ayexVetlO6
3ljlNZXAAOhrLmq6XLx2uiU5TyjS8Y/nZuM5+gcr99f2t1k95rScGygUfyLdTVu6l8zsomB5WZxh
50b6Iyj1jyPurC5vrVzwUC0O/wS3fZElzbB5CufWIl72ywqa4gXSMdWjlWVBpCfIbE3MMJOBoQOv
mcvvO5v1F8hvdTeiATxSCAVTQ1o0+XGZXAnepsGdeDSaN4Oa16ER6Zp6YJiQhzHq2UotG6/cRSUG
0YfGvLJm66ye5ZrRMutMZAFiyQH2c3+D/QZf0vyVGHsW9VubchUaOLNdUwyQx+veG9NuW52bhSZ1
3u8ZZGwEiDUHAU/qUptqHKECTJ6NbhpjCCl9RoXSiaWRP+lqiQvT3CM5bX1tlRv4TmVbWQfGA+yj
vg35nC5mcPHmdo5HWqPkkP1uLfPw8aHYOG9rIgKglVPriGG8wMv5k+uPt52SPz/+6Y1VWTMPuAWz
gqxk06XpYU/cqeYnyYDCVDrbebRsHOg1p8D0bdRpvJ6kPHvr6geIlZ4hxhs2kh9g4rfzka0JWiUF
BOpeY2nDBKcryztrIalm3c4Ebf39q1jBAXPpaIvGIAvcPDWg+HIywZd6Qx1VHJTyJiBZzOLHx6ux
wcCga+qAT6qFZTl0AavGaiJHlhKPTPQmg7A35hJiO1TCicFByO1NXz/bBQUcuZ1KosKhLfqdV/FW
gLRX4WD0nKxwpoGkStaPY23ONwXh9EYAnpwQrwNBmfqEnXpqLGmRO/JQdv0ve4ZRpm+bRjxBBhnM
hInBtbIxSRe6EzinfJT0xCAofeug1PU1GEh/C/bCdTAAuqYuyNa30NTG8e+AjRmzJpxgtiXyT0Q9
fbw4W0dl9dgwmG5R+XNxbSvIMebkc+uN3wOoPu/M+kZEWZMVHFinG143mGmJ5kYMzz5Y3eW8SpjV
1qeqyKCwk/mwr5nVnlb/xojW5AVrbIq8rmczzV3ndvSq42hkL36+90a2No7lmrrQ+GY/DnKy0qaW
T+AWvZBRJUtt8dSH2U8K5kAR+cxh565wx1NO2upNuDOLcIdPoUHnPoFY7x7Jamuw7wf8r8zC4KNA
VS63UhT/fpKqvJ9klkcg4ccfb4+NQLHmIwwcADfUgADKreHD0r+4nRHSQEZTdZMhEf74I1uDeP//
vwYhGKu1miBg6xVN2M8PQM+HpD9e9+Pvy/jXj/McstZ6wQwBX0kSW8ssbHyConlg7W2Jjbfu/8k8
V72iPcfa8zoASeanJOelARP1Oh4ipaskgwJUKWUxgCo9WjIdeT2E1TjuuXBvLfEqAvjj6DjzErgp
9dGlDYIwy0iIbkPoMy+e2ZVrvMosqgHG0JQbNM2YYXyCrkwTqVFl56lw6OmqlV5j9HPiQLY1d1Tq
Gzd+XUSUHnuy1yr/A3/7R3q9BtZnZK6aqYPjfLGUZRmVijZPzADzlLvFArRl43ffxRwoHcIq1OZR
7kuXhKLPeIl/Z/FJcI/8guaGGy9m0f/2Go5qfVvZ13nY0zU6H52Krm5gGJPmjcdC0qGGu0zjTrK2
cUTX4PymrBo+gwCQBrJ5okPfhGbZ3FLP+vTx2m0coTUwXy3lZJiAzF+a9r5h5AiAb9TBrMcHqOa6
L6ziQNPboAmXLiwmKv55AaAnKkVwUNYAehcAsTvz9AeS+a9tskoylnHKspYQK2Vjn8rKiJsO3gxZ
j97TCRoV99kE8YCveJ5DvVknGsZEI/+q3eINDBIITHzFm2jn0bm1ZKuowWzHJ2i8q1Rwi39Bt5gm
sKbqI+7be16HW59YhY6FmGgUQ00rDdoq9QyBF6c4BP7OADYC01rSuKuZJiO1KYScx9Bwf2WchqV/
P7guuvx7ZMqNIaxx/RUS4baag+oys1E1oI6hYGxDv7uLZwHy9VV7bw3vV44oqe1olapGPwIiATMZ
CSQnXBz094+/sDWM9zn865YjkD+YG2nPabYsZsqWZTj6i2ElneDOjs7SRia3xgVrGFG5dMnnC3hy
vy1YXMZz0anUxP1Rh0I6c6xI1WOlhkUn143qfbR/jWrMYWrZEjFc7MwzEiiWfCmtfkbO3exssY2w
8yfH++sDHdfcL1yMwoXa3cPi1N59C9B9zAr6jifqyutqS3+AQH99Bw6XQHjkOIsZxC1nx0jMwLxy
WVbHHN6MU2GpFgoY5NF3no22C3uNEA3svv+Qj3JnKTay3jVOWFrU6yAjVF6guHQZWucF0IOde3vr
p1epweKyuSwdolI9jzcAOaVFKXayjo0QsgYIvwO53KZZFDKzt7q7qWkA7s5Du6TKKHYeOBtbaA0R
tg23nPQI70Wv+zziRjfLIZE0rb09p8wttNEaKNy601SZA3wrAEOLoM1chGA7TiGe6YfeXMDRgllL
3VUq7prpBmjo81WHbw0entng2T2DlFcNydDYJG2QIlGErj9TfGd5Noe2OuAy40UHPLidsoDIZ+X0
6tYWnn90tdOGkCRSEXenDG59vQfSWIOUxqTut4/Ht9HgMVcJwThW+LTv0XRwFFmirGxlYkC+EZrm
tDgG7UATA+6UKVSlmt+WNMROirD13VWGwOsSkoGQJUxzGF/NI3xbG9ImwRDA8aqeL4Yav5gsAGYE
GdzO4d06BqsYwboS8UAP5sVpoCMu5hnAFsBNQkZmfBRax4e+9vbQjRvHeY0tpqoAdBUzm45VcT/n
ddLkwU4bayu7WusdT6qxq4JgIBDO8IqkmpLpNU+K2I5rGeY//TJs78SDuquS/H55+Hif/PuAkzWw
eFFZvZiZ6i+mpudSe9Yt9MVUEhRzG+ekN44ff+bf00bWAGMCf8qhR0H0gsTNPKtCNK8GhxLXx7++
NYhVfgAxNnM2oKadVsz9wjRqWGVunmXL9EFau1or78f2/5Nf8n/CxspYqgmIz4vlHUV+3xUPnfHy
8QC2fnoVKYhWvWErG+4tRk8j4WcikW2bxeAr1jsHc2N3kTWo2HGBKH7XJ0OGUw1FKAukZ4K59qvI
hf0IHQk87oxA20tkUSv4aQNkBatJEFBEzEaBbp2/5GigGxngDZFBJxfieu+FQ7OSF9553c7fubVT
VgGEAj01wMUOfe+Av1W0fHaLPWnZrVleBQovnysgvzwr1W4Ont0SnGwyVrhhqp2e/b8jEQlWLwZZ
t9noaOh+GA4L4R4jyzb0s6+AzYV017Noa4JWCQU3vSwzLJil5Qt/ZEMDmCweVx/vw43fXqON6bx4
E1No+JBeh339ywR5/+Nf3pj7NaiYE1XknYQA+ljW6gZQDJiAdpZ3DnJi7aSh/756yBpBDNuIYICu
VJD2Y0XjVk6kCFEcs2PedFUCVSjWRB37lsOpfulo9fbxwDbWfI0snpq8L7gJrr0krhMRzV9YYJJw
bMUdl/WLaKiTXPelVZAo3GBi0oLFU++/Kvc3rIHiDvvM6b6Vw3WSkwDn/fdNsjh+Vi4esN8Vm+Rh
Ue+AhhxdE1iB7gk3On9yrH8E0rUiMqjy3FNwj794Rs4PQTOirmyJ7pcXQMXvZgGw/I70kH8Oa9S6
+dEtTX4aLN2UkQfHrDL06m6pQ4p2Lq7JoUuBgVWRbzk2fsvrEwHC4hezIlVYQioiBil6sSMKWq+G
r6OTndE1dVNYhPJIBOYYyyWjv+zaDM6wS3BQ4LJK/446IN5afp3H5jjlBzK65KYsYLKmK784jHqa
QlEr7y0YmP9iWRoi9+5cOs+Ig+yggqB1QZHt9K0x1/kN8UZahL7bTHHLRHYE8ixP87EQ31E5gztG
hSAEdcQ6KiDbc/BLvzoQFG2eq1HWRwXQHQRljC7Jffx4SArtnVrL8l4D38vRApjMR7g+zbcjvFrS
3uI6roKqjsA+rkJzhDhD1Y3Zyci95uRzawYryTfCoHeW30jT3KMDtETYBzk8m4zReZHv4jaG6ZpH
5FQyZozIWOkGFPvaw8DtubkxRpEnCrTd5wkuHCHsM/0nYgCMGU7D4sGCxiEH1Zn12YU+WBKUwFcL
6F/HwrI5lGCD5sAddzmqquvfusWmR6Zm9tq7YFH0He47mwPwHC0jWGiu8Ol3iKbNMToL7XPnQIVf
FwJqCKNzGRxJEhlIflYCnvdCLu4RyvZ93HYgR1Ul6e9AYLMe4cDjfaf5iPbB2Hl4zIv57DZ1hds1
ny4e0+o2UFZ+0K234Kc8gheI/aM3hxEdHepCUMAMYSMDGHDFvcgurSW0g+LBqA1yVsBrH8Aw/JmP
vXNG3dd8tuzhhVd8PLkmIz8ASBiaKBCd/EKIltEMNboqxH1Zwww5d2iUgQH/u9eijRqt9Jl38PD0
YVsdA3DpPTAgnJ/r0Vd3/VgHid+q5UvjWOK168RwB7GZ/EaW+re2VQ+ItWL33uBlmABV3A7e8Op2
bZlOC5FYEFFfFEwm7wrL7Q5AZLUhVeITBAmKu6DDDFu8rc8ZfvGctfZ0FFXt1FErBx63vqveMjbP
qaaleUR6QGOy5PACEm55cHXghKIdFphmiv7YkoV+J2DL3/SlgHzxqOsfxkCrc6AVBN3zoj9SPIqT
0jIz0MAAWO1wftxIGEt70ztVE/mUYpD/4+zKliPVse0XESEQ4yuQE2mnpyqXq16IU8MBBAIxC339
XVn3xUdtkghHP3S0uwISSXtL2nsNvE0jrGgRBy3K0GmHpsbM+3zPRvBJAzTBQ2VnQWwIc4Y1AM+P
sLv1oxopJQwKIBd9OMfKQIqonGUd087NOWSBA//NFW71VLWtfILeSB6LcsxiR7rtEWZ8ZIRvajBH
qMnBsa/C3WiP13nn3jAKSM4RcAoyv1JPnU/JI1QM0oj7jUhkNywHDoVTNLPZn5TWduI7LI0zCqRE
St3i6JqB5Yd50MPBsvOgY+FAq/YS1DXjUSrN4I2Twglzy0Nt3eQpGA7NFPhHKcr6hwn+RQF3wlI8
SsVpHfejNZthDaLDgy8b/1LZQfbDNY1XyXnnIXd0uHblSCG7WpbBnrdLf6daIP2ghuGEBl/aexwu
x71boO3l1qjU1S0UN0NAoNWjyrEK88pVMWkz/zxD1GoXBHkXB8JRIR1q72IO03CROJvuS1wc73Oz
oufB9NpXrGr2mlJCv2LtzM+43M7Ip3AcdcJgXrogJJVywkUFy6HsLOMZ7VPxBmQ0AbUDigk8HcUd
NBioEYMcmkZioLMHD4YFfonCpx4u58JFIl3y6mjORoAiwYjY5FZufemqQkVGngU7o1LyRz93kEgC
AwL2lEEKceOyCPJd4QzY1WSKTvfAC+tYiaAOXRBto2Ho5mNAKX1QXTvEsvL4pQDg5bhMjoL0coCS
rG/Z/CgXQCQJZeRhriv6yHOjiTulxj0iGMu0QSwI6AjsGZmHw4xrCagXaQ8/qwkOWidKoKpbuVkf
U1Kq+0oUEPQsmLlnQe1fLDIHz5LLCRjudtwH0GALQTcwH8ocbFK3s7Jf/UKHfTO2+SVDxomErWjM
XFiplyCChVlA0mSmRLGwIOmyL66whDIIcAbC8atqoxQqto8BADfPddlVL2QA6qmBnMauZU153xYW
/wIl0DTkKhNfSlZCGWTG6jnBlJzsy9kie0G7R78PiriwiTrRxSY/0CdxjynzuhiiaAEUQNDn9NG3
DWHJstz7+RLw0C3mclcomxxQfGyfavT9E1mp5psTTHxX0dI7ACXqH6bFl/ifeR/m5mKfmqXovzS0
xNYlmvR5qpblZw5Y4QFwCu+JDt1yqGTLECcEHg7EsY+j0bqn3LcK9CKa/m5ECfxsI3l/p6Yxf6kG
8RsaH+aJUbf/3U9zW0USrZP7sZfyYgdG/89kiwImBNkIn4Bs2kOBZrmbFlXmGGJJoSo3t9jMS4jK
IYFjFe1K3nZWOE42BPdM13hDr5S9wFIw/wcqxGWskBYerGxg34feHUA/giu3RZSFkST9V0dYICkY
LrDhnimwsaSsuxusmf4zKpUOIWTe0HRtcgO2C9fD2ACbxZeBOEDPcofBg15YB5mh8CcyS11S0Yg/
ZGRBWDq+ByYVOuWlnHqgzvLiLetZcZc7bHxG3lZ3SL00Jqlynnm11HctUtyxMuDKThfgP+KmHazE
m3DoqhnMNs1+yGJWE7DnppK9TbXh7EndVKeGm9NxhLPh2TRFHkuqbBMFO6riwsi7hOV9jaarP4NS
kXUZRzpv/JOzVGloON34q4DYNL6S1Y9gIG+J/q5dY7SLnm1yKBqzajzbnfGjXKxfk7Ulbr92j9Gu
eO4MHKWoXODLDZBJOpufhCgvhPUbkN+152u3ux7iJEsf9Gi8FmCzzIw2sdVC5YPCt3SjIr1SLdE5
KR18Klyng9wNUkgCpi4EvbCldk2z8w3H2CjJfNxPsXRuCrQrXLudgIwhYwdD08G6E9y4y9i4d3h+
MuzBQXmJblwu175Iq/+gnuEj/1+ddgd6N5T1yctKuC6W7Sk1+MbErKwpnZ6SdU3gFaMgyWAsAkxG
55iLLZLv2rO1mx08mWqvWBhJ2qb9BpNJZD8B9cjb18a1h1///q474zfE4v7YwiHBzet4Ec6SgD3J
D597ulaugc9447lzjZ/uwARxkXIOofzx/fbDV4JB56G009KUFcfxD0fhem8zsz4u1uJ8mzpv2uBX
r1zfPS2eeQciK6o1WKcGhKecEYDg2YYTovre+PWzEurP7U9ZW6JaXHvchP6mBeEGXKYgpwTdJQda
yeMQ1vMW5HTlFTophQri2W41mYk3t5E0f/VcQtt7J8DruP0NKytJp6S4GcGP7qlKiMARqR/v+tLb
qJytzLTOR+HzVKiGtyakq78Z2I367qlXW33QlTnWfS7aAhIgHKZ0iecUbJcqbFPM6Mo4FeUBWm59
KAZUbG6P0dq7rh/4LtoWXpW5M6AIlc1pfW4d/zDaHGKdNcCNNqEgGvpbkM+VFOtqgR2QHtWaYAFU
T9pB7PLCiSrLFSFuzk44q6zeWfMMwGvqbckprK0wLdhxeqrh9+cwbPWAQ7iSTiGMer8tAMuFnlVu
tCRW6niutnuXKSlAAc9gqJQ9jw04wT2JuXrjGQ+hKLHrxu/mtFEyXJstLfrpiNOcMCuAkMW/VL4O
w6PDdzPmqthyuFpb2FrcO3Af9+be4GdF2lNttz8DOAQ0o7sljb4SkzoxZfHSjBHIKybKgQIhaa1v
4wx59E8tZp2U4tQNfJssFOoYzpih5TUHj4Lvbxa7wZZfoXGzkYRXBkknp9QG1CdxGzCTdlR/Gst4
KQZ5dUXd+o61Qbqu53dBaUnZcncGbMntaHPiqNlehgmFiNujtBIVOjWlK2sTHE909hergZYRj032
Rudi1xh2fPsNa+OjRbqoA8MJaiiqLIF/CLj/O2U8h5WN+3T7+Wvjo8V1QFvmOD7ojLh2QsOhPeSj
ON1+9EqEOVow92ZpmaMycT7IoLrQ/ltk/1Yki1WOvs7GKWElD+okElymUEawFPRKKgglFIE5PPo0
Lc/1tDxAu3xPYdWyM9LM25iNtfnWQrqXrU9HXFST2pHxMP87Om1Min+GT+qyWTp3RLi1MUNOFtM9
om6AEoUQf5zmn9sTsvLrdfYItQwbohLQ1ydje3RK/hXllioypvYBFRV7d/slKwtKZ5DAeAlyDpMN
WyaoHBhSfa2gFLKxw64Eg246gSrU4PdO5icwr3rNDPI8G0Y0ehuAo5X1qltNBI7fg0d4ZUMyO6rq
Dt6Z1uDjrkpOTWe3ocnAFrs9SGszoUW1Dw/bZexTdQ7aYyCMnc1/FrBxR/lvY6GujZQW1lmZkbYA
8+3conEReD8seWFeszHFa79eC+y6tAuUpgD0As3htalBFjZRjOZAcodBLrYy99onaBu0QVpppZlc
zkwAL2tZxVOzOBZKiHLjM9ZWqhbMHMSgngfChGh7c4L99m+D+Rt4jpUR0qkaKM2NNXg+yEuOfQd5
nLelaO44MV/QVvv39hJaWa06W6MpJkUaaXVnG0rsvYvOphDOCy+9lz6DvIqs2RaSdGWcdNsJ1JmZ
GXh8OI+LQOegc94sq964Wq+gzy2dh9Exq4JqUoOHM3uJKqkgcd3Yw27Jg6PXTKduJgcAcF+hqfrD
MusHL6ff56B8HJT95Bb108DMl8AkL7cH9e+94IP+pG4jQToC6Rn0reDX4oMn7qUOavRsPjiuMV/8
us0elkpkh9RuxNmw7TqsLGqdSEbHf7xsCJ7pJEExU5S/2FB9CWuj6r+CaIUu/VjDYKGGesmL3QLk
M4wLMGBkFg+2NVl31BS/qU1mgO4bawwDJ+APEK5y7+Ya+jOdgOWXkdXVkzIXGTYj5H77TlmHCtrH
e4zgHBrjmN6nuM2cUUww7yvqzCeGWw7UeoS5N9VIi4gEsgV8Aw0f5Q88Qdmv+l4Jr49rS5nHXJrQ
p7ZNBWc87AaiMv0zM3gKYCHAlirF/wGEtR8FPTKjCkR2KWWQf0tn0ztOrmz2c0aKuLaRltk8TJcx
8NyNbLa2Aq9/f3eIE0IGggYoaLsWf6BUnGx7SyZ2JctQPVFWQQpyE5A9QX8w7DvmPdly4zLzF8/9
0WLS8uTcQsO4sp32PCb2QdyB+welYefOO/Io29VH66E8pQ92EXYXXNXu+cO4kX3WvknLnFA+D4B0
gB628CtT7PjMJx6OHVxFrdKft3j3a5Oipc+cg2ZJ0hzOImr5CX3ot0rkWzJnK+c6nfGCxpQblI5n
JR3Mte5yZhthOtsLlJSh74riNYnAYYeFY7UMX25H/sqY6SwYOthjkPuA1piyVD/mtsshTgyT1DCQ
09aFcCVl60SWhbRu7fvUAsLC8r5CikY9lIXHE9PK8ihtOveQZnn1/LkPum5N72Imh5cvZD6IOkv6
pxTQt3JQi/U/Jwlk6bSWDr7vPWE1TWCqySHZ19uHqvBR5yfL2wzGW3z7I1b2Ud17Aupl6C1eKYnu
TE/BtarvkCZkY7mDh8PncJ3wuPnvSOGaa9dNDWf2fJDJUBSPAZ82jpRrv1/LAF7D4Ke5GNA3L+qX
zFiOgTnDxFN8yXOfh7fHaG3latHuwGPcQ7iL80DMeOkVcAVz/tNK6evnnq/HuV11LKvcIKnHZjjy
Qi53nvDr2KjHeSNTrqQSnasCtRsjdyEDmbDMKaFpOf9qbf9zBQadojKlXmo6cFtK3AAQaMisVV+b
Fq3jGQ4QGz9/ZQb+wi7fhVqbVTBhu1KBB9nkyTS2FCXecp8OyxYRcyVz6BQVeFwYZcAJSQKafU8n
YARAMP4Nq4Vd3ahvhbSjT821Ll7fI8z6mnb9uQ3sx052dlhRkQCMtIUAW6HMWzoxhZRlY3nZ4iZu
CYiRBLwJsjCuEflLsKtBgOqgadWlU6Lm6t4iWzSVFTw+bDj/G+PKLQtnaUsrwaQ8tHQ2v0pZGAlg
BvxrRh0vHAwS/PFKOX/r0eFrYa23MaRra1tLAWi2mUVp0RZAkjHOve9SbgX+2pO1wLcAnEgN9J7P
I8ocYVGwL77cEjBZ2YD/juO7JU0caVt+MXTnTnV3cmG7uTy7Ykx6Uu3I8kKbr7cX3MrC1nksi1Ma
WesU4Az0vADAZ/qSX61PMq/7VzD+wAFJvv2ilUyss1lUkyrZuwXEWessAmlmrIZQBAxczK0zy0oW
0Nkstu8H4zKaEDQpgUkEZLE6jXOK+hA4a59rlejMFTwYGHGVugkz2HAxOSzoS7nYcS2KX7eHae0j
rn9/N+95thSAgowAMfXAUPbtDn2fyKy3XBPWHn9dyu8eDw37dBBBK86CicgtGSyxPCAQyfFzv16L
cg/SWFxWjpsQf9xRH4UJ4EFfKYODwu0XrISFrl3fTrOy5wLMwwoXBZHWJ9MzZAT10l2Vz00IkNWd
tMjGbK8tWS2+4WLk114tcaObexs8pTTHbbNVEfRZAQj9nGGlpTNPlOFYnPsuzH6C8usk0rsyyDZI
iB/PtqkTTIQBNoOPsvvZzbsiamwJtcoap8XS2SoIfpwCTZ1bwjMU2sUMkY/FGE8OnQ99au5vT/Xa
j79mrHdLNVV529sL8nZ3hbDBqgrcIlv9vv3wj9OeGVyn/N3DJ/jTN0SQ9pxO5hjXVfoGaZhnWtIG
4D9g10ufbxTh10ZIC2hSyabARg7KQMVPdjrtS294uf0RayOkBTPgwkCslrg6Q6M3AoJ3KCCORg63
H742QlooN32TAXKLK//cFKGZ/fCvrQn/xYeq5tCZG8fztZdoe7PngdA+Dw5N/Nx+HGGqOPcQlR49
F2htbHRZBajp7c/5OJaBGfzvhHegn5iqatOEeRMcquBCxx2fREq48CBicqOatvYW7ag+qpZ0pkLA
2csRNbtwhvkUXMRCztjuU9+hs0Rs3CJrxxppYjiTB7NHq4udHh4iOWP9IVhy9qlMbuqckTGoxx5a
GkEyBP4Ph0MOD+LYXmFupNaVqND5Ih7pOiHQvDnnkNESAo7PzsZ1Y+3JWmTXHfVcMRgwGoWOxjmz
JzNujazbePqKRo+pa8wbU99N0pNQHxXiUThesbf9yofhGJenqgVIGhqLS/tYUqAdQM9KI9/JAgj5
cxQQh7pnIaP9cmBiq4a+suJ00gjAdgH1bYjr83JBk74b/e5+9vmQmMVIzxym458LIJ04Upq5BWIf
EA+AoqDNujjTr8Yzhx0u7/m9y+x6I+98vMObvpYSzIYrOBTX+CAK6IE5hAziCdZYwhP8HNTVpcEd
5XYora0ULSXYChvmxNBhH+cfRmkd52oLrLM2KVoaCIYKdLcWT14IgRY2ujLgwE7pS1FsActWUr+O
I8QRqEK1Om+xykvWhR3JGoCNTAoDr0xupICV8dFhhGo0izmv0u4sPHYGzOScFWIji61Msi5obcJv
0Bjldfslzlsmre8j8WQom/YNPZuYjrwK+UI+dwrS0YOoxLvwWq5oUtpLAlf1JjKG9D4zxNPtdbT2
Mdc5eneWkDkcpAHnN5MBBfiwZy2sFMXwq3fy4VBN/mMNxH3x5fa7VlaWLm9tw8sByOnKSnr499h8
V6S/PSbDtnM3DthrC0vb9ouxKAkU7EgiAPIOpu41n+az2YzOJ5+vhbePkq7nj82SeE196GrwrqZX
Y04/OdVaSJvS6bu5TCHFI6yTYV6pU1MDP4Ssmva3J2AtKLTQLrKUsa7oVOL66mKz8ljDBuT2o1fm
VscQtoM5jk7pwzm4dM7lXIImLE4if0vpxuisveC6gN8t1NwfUHJzhv4s7e7YpKUbWll3yub8+8ih
u3T7K1aOdDqaMA8sWLtm0KpPPWDizG+mMYWWAfB9/lP59cZQrcyCjip0SmAKqxarlDHyuljjC66x
Gzv8xwg4uID+d5A8OvAc90kCmWzxrWiMZ7gAOxHy6wVREOXCPHcDWGREVVt9nL/Oi//bpgJg6b+v
TCHfFxCaWYmxtKelhNROAZn/sY1d+6UAQKQpCbqe1p60E+7TRayy37fnam0YtWCfOWRfSUUxjIP1
CL++Z5rS+Paj/xbvP/ooLdDhYVkKHzRRKOyI4uBb05A0fSXZbmglv6vamfFQ8QD+D+CAVF1UUda9
mFItJ1MCYhx6qglwSLdNcw95X5VFi9+g3dvK9tfcTgPHFS0HY5Q5ZvcIpaUBOsLllLGDGFUZ1UO1
fKqXZ+o62sUwOxB+9EhiNjVIU0MRLtUYjhXbQhGuZFxdPrsmgJfJGdsHaWp5HhTcg4Dgb+5yw8g3
6uMrga8DFS3Q+HnvYZ5zjI3fXawrSNl+UmwjZv72CT6YbB2sOElkEzl7MpkbKCcYoqD7At7Hj6hk
F8euNpuY1On4CooLBORUKVgE0lC3d8DIOUrmBPHoLfzZ7GwzJmRAF5xWCpenYMb9gNVHVzjm2+11
uTYU17T1LgdagQPz3xK+HVMRXLCknqGXdM6WIFHWlgzLSlQ511e/ewVBl5+7LgMsNOuPtePlUY20
+7nMpwMefQP1KF8KO2lhrIf6zsWgxfH20Kz97uvf3/3uIJA1t3r0yngu2x/W5IqL57XuFoplbeS1
ZMMKVPjLRfJzBXhxWTUHappniMcdVTBtnMRW9h4d8GhJxn3T6mfIM9xzb08tfqgH+F8FMJOeN/a3
ldOejnj06zqb7AnG4ML53ddViNZT2IJgNdB0X5K7znc2Mujf1shHQaUdNWwGVSYKBahznariYGRF
dchmufwBSX2Hozg9w9TbDWtXiCdK7fwxhVXhgVu+PKZQOj+Wyho3fspKitJBkb0yVYkW53CWmQ0v
4tTuHyHQZ+345Gx5t60sPh0a2dttC1+KfDhbVjoeQZ+wwqlvg40i3NoHaFFPc+L6nuFO52A4NJBQ
oWO2oyBf3Q6ctadrAS/zKlfUcsrz5C8ZCOZL2sfFWFqXAqokG5WllaWtYyO7ktoViPADzuJeuYcH
1vLqALM0hq0fgFcB0nsett44iY1vWnuflgwcr/GNeWFpYjssAuzPjIGmvyeL9wcdCivitf/19uCt
nX508ewGpYOAqn46d1JJIDBhtWg06rVo2udsdK2da6vvYg6eOKcQtrLuUxwSQji+/XP7/WuTp59T
QNGp3dyHcolg8QB5hsqGt7vcanutrWvtRlJbteysgg7nNKueadH9KIZN8ce1Z2sJwnEDm1omYqbz
7QNdxL0JTu1GmlvJ1jqAcnY74hl1BQ193NPq/mUM0K5bQMF1h/j2wK8ctHX8ZG/JgDgLkkoPxvdO
MfXKCX3ocrHPoU1TBNk5a/gjN+qNkuPaF2k5wMlbv4Ai+3BefOA0JlN5X3woA8CG1fhuQnBid/uz
VtaTjqecoKmnTMPoz2MVzxaLGJSbrWbLgG1lynV4ZNNNRjG6GVTb/bcCHGW11Xdce/D17+82/9aa
IQHtFci/Lf0u8uW1FeJwe0RWUomO8BNLnULzvrsmX7aH3d1lFMGDmc9WCOEXFqfjvHGAWZthLZSh
hFl4iyWworpreq9jN/tdOM+qrT75Ai2Yjd7wxSjy8WwtCoUeXFrSxwxi32P3cnuo/uKqPtjzqRbS
FjwRJb06vBrHab9E6YHs8ojvKFj28XyvzpB4ju7mO3EZLtWxfrK+lQ/ZvtrI+SsgDVNH/U1ZPjQ0
uL4dEjtVCF2act4ZctfsXT90ROj9vv2ZKzGiY/2MxXcd38V77ODSjpgmIE/i249eWcc6xG/IPFfZ
vXE9qlRxYxs7NpSffLS2zRuOR9uJ4Vcrg7ymbAobr9vITSshoqP5GpFVDSmB8G4GGAh61o+GBW1U
quBHavaPbjb9uj06f9fRB+tLx/OpwaL54hpWUs/+M7j0bciYqCKHpnPoOqmMQYrIYsraS4Y+U+h6
zqE0lwOuwG1YjU5sGZIcliJXe9zR+6iA5IkAf3PsYCsr7Ak6IlY97quuNI4BwFgQesvGGJhBWGuO
Fnq4TiujvmT0mwFZi50zbhoMrjVmdBAh5KtGbrlVelpM+JDODAzxsIJjexMGAC2fOXhD900h3RPU
VroIHFS1t5BO3+Z0Sqcd8ArTt4KM6itgKtbGglmbVS0fzbUwfSMTU9JM5RIOVhDDZ/bS0vK1b9CB
Z9xJN1Ls2gX8rzPJu/RdtmMKgFqXnpjdAysEtY9nKoUFCTwHoh4p/FifMtrab7VT/Yvy1r5XbjQu
6pHiznQ0U2j6YgCmb5O06i/QdichUinJI6DP0zB1zfTr7fW3NiJ6epNMeV5KxqSCeFqpIBluX7zC
Ct0Wlrlb3NyVl/wPmLHKPQpZnC6ZvQb9/QbexwtMyWxZ7yR1CAzQ8o3a0NqbrnfEd6PepgHPlWz6
ZDJtsit8/j3n/fMQDM8dgN5xoZxhIzWvldN0iKM5BXkDu4bsnKYO3Ewz1fb5bnbY8m/TWqD8LC7r
fisbdOAdzUT5yEfb/GeRufcAgkaL7dCdc9AWCZuAopgh1gIu8fIgMj6d1MSmLFQZ7MR9v7V/ja6n
fvnwKatjVmLLBqWCbnB+V3ZoHUbZG069gDo9JqpKyUvDCxqXXmdcfLBMjnwEJf/2OlvZYHQYZcGE
mU+4DSWWYxhf3Em0EVKNHaKdZWws5ZWNRsdR0jxzRwiXdwngc/k/Di9hzFAAR3L7A9aeTv+7siR8
vIk7ghEK0SZ3P1h1cKFZa2/ALtamQUtMvFuqoEzTFrIUIj+0uLy+QC4JUg+WLENO5fT99lesHPF1
aW+zLSaIdRVD4g9qvgw1yx+7ObcjOIfnd9ybshO1yx4OmK1kj6ltb4En1+JSSzPzCMmpfkGaGbgP
VbfG3wXtAt2hCjUSCkdKf9wYyJVp0tGTQmCSbGF2iV+UzaWvFmffMWNLGX3tPKZjJkfYkMM70GuT
YWEFhJ18NYLzMwAiY/gpNNp6mxqPrJwgjSZU4O17OhTwCmvr7t/bE7j2fdcBfpfgeAcsHw69bUIz
owN9CfJsfWY9fu7h2nnKcwDZq6YhO/vwIedpGXvGn9tPNv8agH1wziHXxPDuh2cit2bm4NnnH0b4
5oROyMPfXuxHc+SE9/fxjyLct+H92/kc3+/xn4fTaX/a38fx/f2Xh2fQg8LTc/jrcPhzeP5z+jOF
f4bd3ePhdAoPpy+n8PTnzg+j3aEKd5ck2e12X49H/Nf35CU6JodLEuE5cXw+Rvg3uyiJjuf7eL9/
i5+u/yyK4rc4PsZvxzzcYlCsrpTrBL77Xg/6ulTOWIhodg8/Ciewn1IxA9nmg3Y2LrX7YBbC3xle
BfE6xtuoI7T9cnu01xaJlqvokqV50RIPVEHv4GZ9VC7FxhJZO9XpeM9lVk7eM9c7LVkAOU4jHCrj
SKafpQuWhWqPtvE8F9Nji4s2Xm55xVfiuDvT3XKpWtlI/kdyvFb2NC8wXCELsU/SWMw3YRpQVczT
cuNMvjZ8WrIiuLHCVd3zTqSHn4/16pRbu+BfIZ3/jQKE539XhUGKrLU6u0vgJSkg41b+KANUKyHl
Shf4CTDT/DNKO8+Ohl02cTkJ8mW0l+pLkxbuv9LzpoNXNzDWKxhQhmgWpyyCgKEZS0ftCoi44LQ4
H2dp0yfRsPKuJUb3Tzcp+BItqlHFVWUst0Lbg31IZI8WPjFgRTgH/XxQ8DWLGg+yhlXRQ/Qjl3Px
4A5gnzoKUkNqysFLwIJKDw03gj9Bo9KoYvaMM0xtljY01wZorMLuvoS+JLqMflAHh4XawQIjuzGt
I2XZLtysZviMRp49A8QArOQO0Gr8C+Za44OV9mhVLVTtXJ65F3R4py9oKdIY5ogp7qS8i2jjVG/d
NNcPbu9OkS39fNf3qp/DySDZV54y1HjoQGMpIR3O+qG7cw1vC7L48cIgOra2KGRu5YJdddy64jFl
WRkVdbvVs/v4DEACLbW70AfLZwwwULvP0n9WSkW+kdhsy55vpa5LdIitA1su5k/COcmgvYyzcfCy
6tQ3AXAZATys6shoupg39DHroIJrleBO8XSjULM2dHr6BzgDckwoI6L2FKbdQ5+93s51H58siC7k
vhBztrkluqQURn9gNFiO0HFvHzxvsC5TS6pkSJ1gd/tla1OkJVZO0a6F+jtPBOxvzkvDhvsmG/sz
yVwABNqp20KTrb1IOw9CGdOTOPR7JwGw5PRT9V7Yj5fm5+3PWKEcwQD+v2lIFuXUDG5bJk4wEjtM
gdKZj2abcztUDMk16oYBWp3SpYMZQjvcoSErMvhgWsNoH+qi3EQfrU2flmuzYZ5o3btVwia/2YPQ
XfyU40TNiLqy22VqglaQOcyH2x/+8eZBdKyuo3wxBB5CjNR+4g7ijuT0yfCcjcvUCnWf6BjdaSmJ
qsXgXYWTF+Q6S8yASeSy+4bjgLxzssI6Udcank0uO7juSQhFZtxeTpBmHkqwJtI55rU0Yrsx6Ku0
wZrJap5t/LyVRfU/EN/rJpLXtkiCtPWOKk3NJM8ndS+gymmFqg/SDfTByqTqKvCZrLKKuk6VSGio
NsBZ4sBsyBIa2K5XxmaOE5CYoXJ8e1JXUosOAJZk4k5RuV1SLyU6rWbTH0av8T6XuHQ4L2wGK7M3
SQclb4BOwoBU9g6Oj6X/qYsx0VG8jT9NWU2yLhkbvwmxA4Ze7wtwHrYaFGuzrqWSpRr6bnDsNplr
tbODV7NrIgrLlOD19vCvxZSWS3LVjMB1o7gzFdDzaICs/2V7n2vWEV9LDxCVN9txrjuAp3l9GQyj
27M826ofX6tCH5zGdMyu0/mqrOZ5SmRahvDDLUwD+6AZDt7eTveZsjfiYWWF6rjdwB9H9M9BoW7A
h4tce+rPjDXG/vYErD39GoXvbhq523UUKrdtMvKpfxiRT5BMiy2L3ZXlo2N1ySSqzILJbOIT42Aa
HSpdbXvftKqFNzFs429/w8oi8q5/f/cN/bJMeaUWAbozPTYOGK/KS6vQ7OTGmf7jwge0H//7Ahdi
kC6VA4MGUyZ2oPQBJFJTr9rVYNT/ZCJ3I78VsCCArj8V+bQFJVxbYtqJgYLAO3Q8q5Om6f0QKry/
gkF4UauaPHTcPIcCcO0lueFv1SXXVoMW7nPqm7xng3MKiJmGWQOjVwF2zcYWsvZ0LdhtnqmqmhaW
TBQuTEHeNlD8zf3P5VpPi/ZpItCcXnC8arwi27WG2T7g3sw3asMrV3Kiw3ltf5i8bGLeiXbyt6ls
GaKj8lhR4NwKADlnBoXcYb6HFc5vZthb8KSVzVDXCUXfvjICWdRJ6gBoJSO3L/cdfbCUPNJGfS5+
dIwvTEUHXg0OS2BUnj9IhpsKhP+N5pL7wPt9KkZ1iG8mWnMmLoB6efFVpvt2QCOn3WJuryQAHeTb
wP18SakhzrDSULBNYEOcFXZ937nllhjpytrVQb1l3YyT0wcC907/vs/cU+Bt4bj/3yHsg63E1eMc
2te4GnBIQjhd93+cXdeOpDy3fSJLGAOGW0LFzt2T+gZNJNmAMcHw9GfVdzU/Z6iSem5GqpYMOGzb
e68AaZZOskeWdtUSjlIMT7zJoE9fosaz2F6zzxwxsdAZcNKeq6yPcTUCHK6Tnd7Lore/+ZZCcWxe
WogrD2BmqYNtefJlmggYcrNdyl+5pk0HR5BGPTC78u4aarkiTGXXnaknmjQsswma8zOz7kF74NGi
gjya4fERmTQIXr26NyAp5LbzqKU37+ql1E9WOpTnEd4L98JV/MTgsRCVlO1hTeI+S4D4IznY5gsD
PnY3Twz7ccHoW9+VA8DXs7VLHbf1I9zs87cyL5x7DbWEB52iysio9F6ni4QlDervATD7P1wNGoC2
qIJ/gGXtF4/QX44R5IsZW/Yd+NJyV5DKmXZQ4c4Tyxv9F2p3bvNQuxVc14vWDE9V29IHizTNrh5g
WgLfAuL7UVWUMyyHUl/gwG1xP8oalCITG24en4qMUAh8E1hILDBbulfYEmJEZr2HcpM1hZUnKgZ+
a9qeMjqzpIEQ+IObl93LwgPn5LZd95jO9nifMij1pzN8GqZ2du9H4wfPudV7RzgpynNfsfIeivnu
GyDxHNW+qjpnyMrs4Q5C38eAShkxgUt2W2UyKl0ljoVo9C4t0/qnHCcrQVJEHLjvFkc6t+V+BDVn
zxeAc9lAgx++QyAsk7swdqGQbkjAeG8TMnrwAXKL/Iub9s1XiU9ZIqsbA/B42BCcNYDToSI9r0Pb
QPoGrj408pfiyfdyiI+ThSFj4ilRAFhQe8W+hwDFATIwmHwGlg6O0GRvMTYdGMYubLw03dt6wZnS
HcWR9ilNKhhn3CH3M5xbL8sfxjooDw0cdsPGaUHXblgHFH2ups8+LAVggWKb56xb/N2Uel4TGpvB
nLBwlRf7orZjaKDl50rCA6QZOYfzUj0lSJt5wCJb/q5kLtJIrppwSBiXZPLdyU7mFg6SnosNlsCN
55GoDE44pMvuAys333QNM+8Snit3JqCwuWcprA+KZsJ1l1o0BGTQA5zf8H7neaPZubyav2kJAcJW
MX1uNe+OCp4Wv4Oqah+6rpnyyPZ7cNCzZtI0FkbDqcfAdcAP66aqdayWTLQwfnBgYTT78PrIvOUL
ajt2kjaW8zrqzHlAYaxKBm+W5yqXy3QKZrcm2CRkn9RFbiE/Y8N4ZijtsNWQWbPbvHn1ZlHspayt
CIfKajeRsXyl1Bf7IIWUrsizlwyLEHk7n8deVdHzgqpbaNLsj4cbWMSskfDYheVdLPxhfnCHlJ/H
aqERN2oIZV/WsenoGPVyMk/am/3sSNng/y6YAzkoaI95fjQikb3PgQ0Pg2DOYgMdSicaUpumEV8M
/CYxNj/pXHSxX5UEDOKiTooKRkV8zOEPgqUVjFEXsO7osdaBhnzb/JhLJSMzmuKoGGCtmeWp2O2a
/HfK++lbaQXLW76UzUGC4f7bQKLs3vOF/UNCR+TYAKwfecLxDvkgl0exaD8CV72NO/iV3BdlXu6z
wNe7BUlqBqcsl6kot01/n0NMCch2bR9SiOKIx0qkfEcV2M6wBHJZEULYTv2w/brwjgT/ydAPjGfB
fmUsYVI92dV9H8y6ickyoezDKe+dM+OFGj64765OdNlF5aYs5/Tkas9NzOj3MNzwzlVT6+T6zr5x
xl8zKmYNFoWp6/SUd2bvqPTHqFCUq6vhJyCmtzC5W9vv6nDnqYCVRYpkmT21TxfVPDg8fQisg+3n
fw/3cLjAUceRECYYo/m+s5Eej3G8Aq/8ev9svPqaTNHLksCPyQ1OppU/bfuPU3mv11veOPastZ6d
0aotfRGsqV2UGoYyyq06pOTWZWBjYNfEB/CCAT53hDpzwZ4rvRzcQu5SPX9n7S1Fi62+uXzZXze3
LgdvdHJSdSb9V7d44/WP6z2z1e7l97/abeCTo+Fer86tWp5hXfWZ9tnL9aa3emV1VhvhZV7TGjTa
jnmJ7d+JXEJJ7QEpqRvzZWtUVysWGWLPXir0CY5ScMSTfG/cp+vvvtUtqwtYB7CjSw2aDuw/tXq1
b4k+bvXJanU2iGM6I2V3nvgrLo07qD3FTZ/uYeIWfujN15QFbAJQ7JootJlwsQtBAgVIDSWq641v
9PiarDAOM20IHxToKz1M/WrfxMKC05IjRf6x3PFaxRm21E4JNKZC4AXAE5jWls9nVFN2179gY2DX
Qs6cZTwYUx+adUPKwrF29wDvifh64xuju+YquKxycdBN27NvvRXYe+fUjXtTxBX56Oiuliubhe64
yBBpSPPeB8E9tKNvRPetsV0t17xjOHDmI1ZTa/1uZRM7xq5CqDDdmJjef9nEf1zenNV67QY1ZYOa
02MPIbmdnYnssxGNfxjYVO4mmlWJbm2TuG4O2Pjilvlz2UA/tLN5lUUXyty0U6AMnn2V9k+kFHrn
OQ19HL2Mf4OujfgO8JC+B0OieIPdBuR+MudiJghbQtnZ00NhhiZx23nZM0jYwjq1Y/cF17B7Zx2c
O8Olrts8nIeR/p4b0iZDSf7IYpp/tNJv476CeG5sGSjWx5PlODkO8b5+Aw6mQMJJuepyjvMHjvu0
qI9LUU/HXjFbRO1CzUOe26UPa8CuxZL3LFj4MQOnvIV3+8CwfIeynfMy2gCb6r4fB7SN0nDtsJGE
8JieY2IcA+5TFWoB+2MUEJF894h58IAr/LEwYe5mqAXvuKfmiI7LCM1w4KmzmHh5mVTeVN2DcLp8
gwugHxV+D/pUO0p5yEe4lO174rJ3MYDrBAdZYnaiULjiBEVpwbxQ6AfYPaQP+VwE+3Km5QtMGIeY
+n0FR09ewvMRcT4LNdwO7gFt6d6nzm8ivxf8UOZuF2euomBA5+NPF2K/OwovZOTljHibcaKN6QI/
xXaY2QnXdvaTMlKegbZhn1II+8aqy7wqwUHZ2YlcCdyTITUwJ5Qvxc5AXT8SvJ2jfG5+F7hjf5+n
EZmBwHJe5KXu7+aBE1nELr6VXlBEdkf453xm06tjNDzwBL4oduEdf1742EJVwOiwhhPduZQD0L88
468wZIV+RV0AQ1CbrA4nSvwglsrJvw+gO17Obv5XZevch3kSBB5DMtbjA/zU6r2oAh123QQZ90K2
D2nRpIcBHKZjO6e4s5gULh1w6evYGa9ZghCYubiPjhWRTdQ2fKoT+EnNVtL5VX3Goas7ea5rno3J
hmSh1bKD/IVS8Afsuz5s4F/9DZKH0Fqp4APzhWNJgX2OwP8Z5EbvkQcdjmrUFe/lYgV/eistf87I
iD4izQg6ss3tFradtXmj0moZ8E7pInYu873HaeQOLlRDBxD8kOoHZF/0aXAvM2Bx67MNdeSnofGs
2NfGg/9rW+6gnkQTF1oBXcg7mNfZzUR2up5b4FegSlc7pTgx6dQVLreG4H7MqlPnE3vn0K7Y1V1n
RS5ugTGOsS5yH6o7oMjc341Y14lHISTtadfs3XQpExmoYmd13uUSU3VJPfe48FeDfVcDWxIybk17
SFCJQ6cqJ4ajYw83yKr/agsHIrtZU4MOMzegJVnajM/lnJVRwZf++XJteUKkWk7VTOdY9SVkDqVZ
WszcAJa5vuhhHVel5YvHJzAB0QHz3qeF1UR55qujgFcmLHAWfV9TLY64cfpvOXILO4k1+ysDqTvE
TWkI9eQRtGt6EY+6bT/lPnffRT06McC74z2QkDyxuYSOEukzPUVGpRhyaWBmKMG4g1oXY1pfVAa6
A6HeHJthJlAaHedDxR0/VI4jT5USS+QEPXlWgy84PE87f1/1fPkO60dxABfe3qVMOF87yDX/yAgC
Buyv2n0VWMtrlafpZ2vh5XGkeRfWOWjESGY44q6gNn+2p2B+KJxFPuWQhY8rgCEOBizjU2pheFXp
ZY/SyseD1/Q0kfYMCBOvg4SZzPvhEwMaz7j030HhW8K0YBbAuEp5UQayOSTY2zKZtdV8IgvKtd3A
uhJ8Yj87SUTrXesg5VbZNWa5NeF27JBZJq2p011ZsvyTnNMFhtvwymDcMBFCAXnCtQJGRaLycXVF
RlhZuRuN0FQ/OC0ShLIPQIsaZNiQ7BLQreJgOTo9NtwJnvzGm3S4eMiMhbUv1K4DU/1MoZ/11I2s
DHF5nx8C4VX38OE2Elsnd3aTwzpkcrz80DELwzJlzp3VTOItTS3xNgiB6GfVbuwFdvHJsXoBrfes
OnNQne9pb2XPciqKnaw7CITDJVV+IRp66JGLxXcitYO8BwRy9+kkzU/iFQPygo6G5XQHi1FF0t3S
YAnYsq4iIVPvUOu8gGMIGfcYXQWvocIKGWV2JEbcgwQQvHYIv7/lOGhNsHKlqvbWJOGJbE/8czki
nhQAJyQKGt8AEjlU3TVZMH6ZWs/g9J36iWqIBzM2L4ua2W+/tBCVT+igy8jPiLeH1Hn2VaZzdUf5
kO/7tBlf2osbZGYWBiwV6HVw+MJ9n/cFqvG2PllI6UPq3jZ4G9ufwYesnF0qgyWqqgx0emRs6U7J
ro9gRi9OU25YpOBNtJ8CHFzmBrGFBMsPqr3s3WEKbB6buAn+mIaFHwQnsGw7zKvOj10+BHcVzuGP
FnQYWuRLSfcrF8B49Vnnfsb+Y5/TumVLSEdEkR0qKG+UGLhjp1Zrx7WBmXTIq1w8Vf1kdk0DP01k
8euYpyMcwRVR/XesD+draVNyErPEsnbG9kVN2j6mhVx2cG93sYQBbAlSNr+gPHPI61zscVoaMXOU
c4e16zzJOfB+9sgjxvBGLRNeNe0BCc3xMRBMHco0ZVHN8nZvZu0f4X847zrpkoe8JXaUVj15wKWG
Hka4qMaeNvoR1OP0qShL8gqFWvWpL6j4NJi+hvhZ+5QLgUxtA0dqbA3F3nJqfdnWh7tyLpedwZQ8
ONqxkHVOx5im2NY7p9B3At7J37oSGwC8cC+KF7QO7nvQA3HphhOjmUn/a4TEWoi9vXiqqO0+LqRD
6g65+c+qaeT3CklFSKQiYQfMHayE4TT+7FkufeZl1TzBU6n8Pft9s+MQIDvD4PQFtqhl0mZOsW/8
rrnLZpu+giNMfqWsEa+jke7eqoAT3XWINA9wagY5QFATBg4dvg+zb//hg2+f8MEmsbq0PeZl6rzg
oB3sg2WePzl6IXvP2M6vETj+b9LVNPH7Lt2h1FWHmrYg5y6997NO++reHevlU4ZkLzyh83p8Bceg
+N6Odf8H2zy81APU9r6XhW6fx8LjqIJPyn7xKovnsDsfRxbqKkNqMlgMnHhF1QqWOIWspjAb0xqX
rqbND9iwNfJq1KkfgPcFKa6rgodakuFurhw7aZRLPilDyeMkLDhALLBRR6px8mQsGR9ODYDgsWOB
LxIC3+dP8WCI+dRz0WCuNy2Q41LHOazOn1AUgXdEiyPYviAWkqrC/kwtiayVgbWzzxpYQ+WNjGYt
6HM9GnFfez3ba8EwxcuG3aVSqljVfvZQ2DMqMMBJ7Hnvu0+VnVafMiMgbWK8bkwykDOSoCNjjM2Z
wRGXcewgPPBDg0T0oTNN8DT1FngTMBNCOcA0c4L+C36leclfkRc3l3JPn7ieTe+g0+4DMInT8XkY
A+srBIWHcBITjYLAto8+lJaPo+iB0dR0nhO7zjII4lsSvvWdb1C7SWncFrDwJtR1XtwJNmeJjXT9
YwGJxoeggzGxC2vypOj1kDSpkz02uVs8EI8UuwVm4b9IAUFNpMqNFyI4OI9WB7ARgSOzLHj5BMTZ
+DAipfNbW2AkQCKoBVrUZD08apGL9lwFm9e07cx9hqPeszDg1deKVM+aQHUuxlVtRozv24SN855x
5u3ttPb3zJnVM1JdzptddiQSFdCqpdMO+xkW5yHsyOwxzMELCQOat7+H1jhPhcgtKBEP3gtc1oWI
5owVLmBRQXmDKLB1q1wlUmzIErpZarfnXMhIz19Rewwxma7ft7caX2VTIKZt6dxi7dlL27BrTnX3
ayxvlLE37vJrHrhGgnkmBm33mIcI/dAZDf0sHoAfu/7yG5mINQ28aWyrd0YgeGeXQAY0f+TmlmzF
VtMrqIrqWstJO4IcSvCAbR83kBt51K2GL531V7YQetJOYEiVnjyLnIbF/dTK4sf17tio368J3oVS
KF0Yxz9VxDmZ3vtSpeIOtQgRBjN7U2l54xM25gxbZVB8pxxh5Z53ZyT4YiAVgIB8KG8p4GxNmlUO
Bbn9AHdDuBwXOGlONlBU5FvT+NFiZcn1btp6/VUOZW7GZta5DavPGvdHxvKkr7rHyRqLG2maLfgy
W63YgXgV6WAlcIa/Jnwp910V5bH85H3jUY/LWuzNN5KJW521Wr2ppQNudK3OQkOHq4WgOKIqQTgS
eXy9szaesKZ1Q0Js8n3ot5x9F2G6G0JcWkJoMEJCa3f9CRuzdk3o7rU/1b5CtjXl0xA1LDvVRXco
G2uIwSszIS+QzLn+qI2RXxO8pawYhxxIey5HIKvGRwE9x+qW0fRW45ce/GthSzBfy9lCaUelr7WD
KrSr4Zx+Swhhq/XL73+1bmkf/BHiXcovfUyKL54Dk3mYuV7vmI2gtKZ2NzmYZ6KhONBDe53gkK75
x8RArDW3mhuTZyXkRuCc4iWNZCz2RPFAO/7g9aq9MYf+MwT5R17UXq3p2kpxEUBS81h2GnkaVGOW
ODfVOIU5Hd132Ix7n5cgndpIiE4+LH1d4Foq5iNStl6RwBJMAgNtaxycJ/LLSCARcoDwwskHZCTX
08eUcK0119qmpWUqAQnmfnmgA0gZiEAzQCKe/bES7H92Vn/NE2XbLdAKEIJMgWK+yyoKa1PimHdV
EHNjsmyEhDVHWma2I6uhcU9LY0XNdKy5j/nCcM+5ceDZeoD/v3Mduq62bg2sljjNQr/6JYIn6CKH
YG99aLav+dCi5H42wHfl1HHkS0DtPBRK/rje9sY6XbOUeZE3uO8MNog3Lxqij1PwOOuPSVdaa2ry
qDXjBIr5iJDjs6zJM/ijN0LjRgRYU5KlXDKagdUP/2v/yyLqk6jkjS1kq+nVjs4GxifT9pCopF0y
EI7MXfcxBSbrvx34r+mule+P3LJx8RxArNJdqDVmTXmjU7Ym4mofH1mfIZWAiYIyQSB43CIfUoyv
NShiH5stq/07d8ZCm4HaJ+QjQulhjtNv2vt+vfGNjXVNMGZBBlhQCjsQ3B1KVEJgLLnI8S3wnFPj
1n+gs3GLr7UxwmuucYYUyOxAIx90je8AqkSpvHXC3xiBtS/LwgskJQPXPgEi3O9Ql5KHAHewRzri
qiuLVJY3gtrGuv1/7izLXAVkzunJhhVMFBBkCRnNv3IS7K6PxtYDVht4Mbm1bG0F9RSQIo3/5i0P
pvngJmtdBuavZTBkLR9ar4O0cxt1HgB29ddSeaFqvI+FZGu1hrNMcB95wRl45zqI9VIlderucID+
1KHQ8sExsP/3K5paSiTDsJjBXY/6YAlJ/SsAd/P6AGwth9ViRsJ4KZXArmLVny8q+/RQXySlmhBl
qhsfsDVbV8sZ/GLjWynsyuTIUIjN4qbLd93wE7fgD3wED/Dvf7vIQU4Eon2wXEp7HNKyt6DMHnPx
pyz7SHHn1v74r7l6ecpqA9asHsbO0Si0ETBpuTOyUxAUkHxgXH2CHoz9nMvS+OHMK/g+gSyekDJH
Ua+ukTJCsh/4tqriw9NSWtMdWDz02FS5A0ClryN4hIkyxGJwgN8bIdXKc66Q++xhtgRoQTS0Q3sn
tIaM+zC1+q6G6PpDOVKIzzau+4JcuZfwCTImwu7zzzjgDEiazi1A8KrK+6Njqiq27aB3QzrZ8O50
2xE91NSngedwhUWNE0nfQToHt8n7z56d3tIP/9f8unTa5fe/1iDNfVuhtmujWlQB/VnthroPzTJ9
bYCs7MbuRlJla2wuc+/vxzC/d9hM23PXHRRSwCXoGcDC3pjB/4rkl49YRSkkFO1xVkt7diGB1LF6
Z5qPqGtdml7FKLYY4yNPrs5l9uK7brgMP68v7K0eWcUmmD5WkBkq4AdSvXcZkoQox/bOl481vopJ
Sk55NnCAXVIHLPaiSFr+BrGr5GOtr2LSuMCKd5jFcurHMzFBTAZ4JRc3Gv+nAMKlx1fhaAZXqSj8
xT8WrKpFVBaDs/MsiZovH+sIWgHtOZABstOVj5NN5KedSiQdZWRr3cMCuA92UPNTsXbJLQ+ujbFa
01oVA3FAlZMFfePlXVSwH/CVtScoRN+YwFsPWIUuGzB11jgIwcT2El28gr4Ut/r39eHaWB1rWip1
rTRrLsc1yeuDYuy7q9s/H2t6tawZ+GrcLrR9CoCCSfMnOtzqka2XvvTUXwHDz+reISN6JLXMDN05
HJ5qE9zYj/6142GKrTmnA0xpx6q9HJt48xmMhU8MZrKlD4G7ctI3nrE1pKv1PXSWByowriaD7UA5
8R5UjtBAFO16x2+E7bVnTAo6LncaxzrN6odYnKS1f6ZdE87YZkhxY3C3emm1zEvA22EZy8zJ56+d
/17pIFm6LnKL4fixj1it9JRJBlqPDedzVanvruU5h6K2rDSGQh8SOmU1UBSUuPlx/XEbI7Jmo/ZL
q/2+L60Tc7yzVblJ1ZiDV3273vrGhF1zUCkB7cCX8CnxnDGs3Xfq3Gh467VXO7QDRHzf+5qeZuPy
Hco6Z1ebp7wjt3zPth6wXsTEzkwhG+tU+ONhKYYMsB//sYANwfWe2Zira+6pWy6NDSaeOWVjcz/i
NBUqyl4bjcscK39wz76RVt56zmqrrnuvCvIca6KfjU7yVtzzku+XuWOw1SYnT9yqEG112GppzwMk
5SqXLKeln7NEWm66C0jAE1dIZ3+9z7YesdrA87KxqyWFmlMjphPhzhcxpu+F9xE6IwLgf/I5f0VX
GUxUunk2naCAAw00PwZ97hOQ8jdiH7u85jqxeWl/tbJRqm6sUqUIfg7YP5kmIwzBFIM0aQ+aygQE
YhMusMb4zrWhZ9yK208Up+MEsLhsDxJhIUNkjGCJt1RBG+VjgzwD0K8H09RBEFdOVgCwBYrePZHZ
DJAnyVESkaR/hGi49aX27fzzsrjL76wYmh0bxukZ9Gf7BFFP8lza7RhP3Aaqbxnn6df1Aftn9QSf
vCa/plj7qe1a+mR34NTRARLS/sGFX+cowdvR9ZuCOFXAoA0AESfTtvFoFx+Lo2sGLIDZ1mB3XX8y
5LkA3hUQ2HsFbe8SFa6ln+LrX7ixvNYU2FFlYNkDFnMqyNDGpdQDVJXsk0rr96ry4P02mA8+aRWQ
3NbORyg2gM4vu3d7tt9YCZR5n5kxlHr+A9WO/EZo2lhma1Ysb/mijLbUqSurIMori0Yjm3k4jreC
0tYTVkGJWqqQ1oBeqwGqedS8np4yD3CAzB7rG3Hv0tQ/FtuaGguWX5/3M/QJAt79cCXZ8QFu3dcH
/dLl/2p7FYey3oD7BjPB01wBsEze7MVKiPpTWvLGCGzNqtUhAy6VAH2nTJ18SDSGuezvq9J/coN+
V07jH87yX9c/5HKS/teHrCISVIB5DgSYOpmGfEslcHdjd8yNeJJQK/da83Vy+I3otzEea7YUkMpA
xbUpdDKpHYMNmYVULL+vf8ZW26uLAp2MwmbqdqdgGQ7l4EPblS637AE35uqaLDVLR460hNIIuL0J
S/W7EdPOKiAofP3lt9pfrWvgnZBTt0V/mhagdkPhAvjf0BK8zaazv15/xsZ8WrvFUItw7tiZPMlJ
VF+LFhTcVjvV0Q7gjyRa1wGaWYyv1x+29UGXUfprGx1bOtfjAgmsQgOpWijgtvre8Y4KPrU3JtPW
I9j/PqLKxww8goofA3oHfmLCQaMc9Y3Ft9X4anU3QgeWPzbq5AA1vZdlziBPChfuoe3r5+td9E9R
COyLa/eYKSjVIgWvToqWyww3L6q+54UuIhw7q4g6FODxGmi9UFIBjybNAateaBvceP7WJ67WvQNo
bsoR0iHVOP0QMzLY3vzeqg/mtdakq2ks7AC8VHkyLvQ6UJ6rjxbvwHUObsrKbSz5NfWKuJoPE7KI
x9qC+WiWetNeT/oWTGsjwK9ZVzCgHPKBQbND1GCMisegMaGE+JK3vFyfAFsPWC16ASlLA7GG9uTk
wfQ+6ALCMMMSmB00IPMytFO/uHFm3uqoyxT4azXOzkBHNlJxIhXt91oHwZ0cQN25/h1brV9+/6v1
CRAlG4Y0zakbAP2DerwbpTagZx9rfbXMu8lOs0CleHfl3M8tec2wGD7W9GqRBwUw+OXYyZNbC/9x
sNw/A/glN8LtVq+stu+aLHnKkDg50VKbi7rWezsW2Y0334jlzmrt6pG3blZCo3EylvguYMOThmpy
qnvKlLobF0gfRARYohvaOxtHhDXwTy21AyEpiNf3FbRCa4sgJ5SCeaV82cUQ22wj5vo/e1Z//tDA
rHGAnUzrDHhedVqW+qUpqjctb9E1N3qOXX7/a7LSWSrSWFCF82YFmAYg7KhauPdOLw9DXTiRLG/5
OGws77X5izRONgFMDnlI0oAsUO+DwklmmCE0o/5yvZ82QvgaIGjZkH2gzQhV0Jm8prP+5PP5Xc/k
lvHTVvurlQ3P0cJyBwJJa5wOOtxPZemHVbccrr/+xhJZm8GQGUSqDr6yJxDQHnAxHkPhy48A3bC7
/ncB/2ugS13JEhwvHNkKsFq5BDWPUu9uZOqROLcIoltfsFrkg4RuTe9gjCGub+56kk97oeUHb0hr
A5i6GxsNEiTqdA4YGdmU/2wM5dEsPniEWoMBvSmtkJ3TcEfooLnRddXPgMsiNvpW/2xMoDUWcJ67
sp5KHPjL6YvyvvTzo7hVnvsnRAwDvAb/VQQe3cRtRgBvUWaOaWk80NKKFDunRcw3QMC794ap4XNr
Jgjh+FAYKmGKcOATNTsKtbdEZV4L5R47D52MpG+OsH4MXgNWwSTY0/UpvhE57dUen9ZLndGL3GXZ
pGdInNyp3H9qaPcCZ7uoV+4zWaxbqauN0LY2jrkI7FYN4/Zp8mJiBzsioZraWonVfvWCW2zrjai2
RhaOTr74HawljujUX7ov5xBqwQ9A0PwKQBC83mlbs2a15RsK70YIUPlHX569NgDTi0QwKok/1vpq
1x9Kx7JasEGOxcynnUACFopobf6eLg3/4CNWYUENta6p8cjRxUTSyoP4lJftFdC94fVv2BqF1f7P
aGNlC4cEQ0cbFZNe3kPAlYVGgLwYOLcm1EZ0WwMDgx4M37yt02N6oc/+gb/F9bffGN//VvRfoZnU
JdSgWUmOPb0zXhNN42uOQ+P1xv+phIu4sEYDejUA0/OwpEcL9c8zmRi7a0GwhjAa0rqQrqIqBge9
/VWBgJX4GUpndIZIFlFq2U8XmriTgSfagLyVzHkWJLCIWz5W61+DCYuUlDA6xYc3uoumIgXw5gnI
ieT6l2916+X3v7q1B9u2KS6t6+ahAtWqLo+29fN621u15zWe0Dg4z2oQto+yuqiHiaHXz11Quhyi
nMDcsLbMD1UqIVs/j4F77/ZLnXS08s7eYsWgHgVfymnKPpNUWDc+959S0peBXoUJpQuW2sOA3hyB
ENDFMkactWGJQC81nANBrwwh5HI/m4v3+6yshC/VDV3VjVi7ximiAOsGXNP0aLfDYwrasXGHsILE
DQQqdXsLQLX1lFUc0W2FHJNSOfi9UEmDrMiTndt8l7nO45KOLWgg1vv18d2aO6uAUgJsUNZBk4F1
4BSHVEm143P7u2R2e2O4NoLJGr0IwVG3m32Tn5zgSzuVZ4vfcuLbePc1WrGjWbBQ4adH1tjfoXkq
dhlO2F4KGviHOmcNWmzE4JPGWOlxmpw5Ak3YfYTPy/CSpiL/YO+szgl89Ivl4mtwbDtIImSRVX8Q
AbR2Pxkm1ZsAwhRHUaHM0kEPNG7lNNx47wCx5R/J4zVQMWW0m4YJ7z1bcxq2ffrVYu73Ycp/oLQJ
lDckjWfiQq3T318fi42dbw1cNINTNykh/pGXRoOBT796pXj9P87OZElSnFmjT4QZCAlJWyDmnDMr
M6s2WI0MYhAIxPD094te1c+tyDDLVXdXd0cEgySXy/0cI9HJsmT66eMvufRGrUKEBT0ZLOV+csjK
Mab1k6I9CuPHKyvUhZhw7REp8pyxWlMwX7riLvO7n6rs74U1LwNgCV7uv5bBZwp5MUW6q2EdOAWU
tjMuhPjB7cRAKEyuMW3/PZ7RHP6/q828BLmvCWgAblM+1nX2otLyykt16aPPN+6vhSyXuamavM2P
6NuOeh90vwXFS1fu/r/fWLEu63Oko5sMVI0jUbJ6Rv64YBEyQcBKNJrOJ4k9nA3daezep4XLg5H1
/LmwUKwtGPkI6D4w1tmRSBcI5vyOjqd5pi8fv7T/HhliXepXVjNvQb3I0YrSR4XaMhdyl6CKanGN
KP3vYSHWFX95YuyMZ5MfqerhBpv27Qzs4JRf67O79PmrBb3QbSVT8BgOQHEeYASMp1Q+yvya+PvS
DVqNasywkDyeR7XmQFpmXti530T56PSffACr1ZpDdoGtJsa1UkUTdpkLFC6m81LolzwT3icHx2pI
d42lIOBiPvdGoEMKth00ff3UG7Qu5ktz3srU1OnR02289HthujvsVdFG7G4/9w2rkR1I9HTlHcIM
Vf1h6h6t5A9Ocjcw7+Hjz/93wIRGxv+dOfzGc+jiISxjZX3y6vR3kkuMZgAxvbp9a3r/GtH533O4
EOd37K8pCr11FoyeBBMr8Cgl4suF34IoGs8lRvb4VBefK7AUa8VEOlNv5pMQKIS+BxIzqg30nM21
feSFEbcu92MpJqmZMqymnn0teJ+Go/JemLn2vC/M5GvFBKSbrUxmqEhr5e+FAqPDMc8fP+pLP301
mlvLLNC5GM1eQUPrAwMGBgtvr+19L338ajCjNT9pSCucw8zod2Bqh6ityjTyKsx8H1/AheloLZgY
wPwNHBcLKJbkLgd7Sb6CehQtBb/yBRdu/rqqD4kNSiRFkkDo9qWCt2yy/MokdOG3r0v6lFdlWBYR
Ec+2i/3iRSoaTaoI/fLp45tz4fbz1UCm7cgLwOVShACZ3XaYlA6ol+IQCjjXvFCXrmE1hNGBMKG0
BXOREM/egIU/2NXBs598MopZF/cpL19yRbk4jKS/AQIpcpPxSgLlwjTHz0/8r9ln4hp0rRrTXFAF
9J1ljonmOfuj08EP3cYzz1VbZ/uPn8Slt2i9KBfqXH9mcY47NuOmcio0Q0wo9//40y89BLK6kiJo
StoP5REimhqVaqZyt64us1BPTXFb9rK6cssufdFqPOeBpALVWelRCpCkHkX+YBIU1r5/fBn/nWr/
/32QWJf1LUV31ph36fH9/f7gbO5v8ye6o7vTGIJrGM6RG5GoCU9J9IuFTeiENDI7HD9FfowAKrSh
iU3sHdGC+9oc+K69mdHmG+ro2YkHiCF/ffwrL1QciHUlnhYOANw6yY86UwAyGEXysJxSjpLQ3Byd
HH8Hwn+Qo8w4Mb8CxhHa8aUIrlTjXXgG62o8FN8x7aDq59iyk6SwMOvDBKzRwK5J6y/MGutCPDEa
lBLKID0ClLgbO1OAWMO/0Bn0uI/v4IWBtxZRyFFREGyc4sjVyLYtkj6v/QJSPsNRmQmL2W9OgB4X
1xahC2NvXYSXjE6eiNam6Fe194zM+wLQoM9dyfkr/5pC0GBjWVHw/FjSfLxPqyFMEu5uFVCRGx+8
n3Np8vbjr7r0VFYzCJRcPrGNg40JtnMaUMaSHRaw6z/+9AvlpSJYTSFDL0eSLXipFyE2/bJ86WtH
HEse3Gq3+OMCmQUrQxWqbPxmCnQUA78DcmHSXRn6/x2v/GPorxHmSZYlFPRysBYoynL1sw+ybUcH
eDR/Ad0dKg+S7ea7GLMlYn1+BIxoB+oS0KoQSIApRXz/YWB2cxYYpLm79XlzW3T6LluwOx32Vi7v
sKJfOci/9EKtNg8lqLtGMS8/Bqr7k+Uyyt32x8fP4cLgXtf2eRkttPDK/AgNEJxZqDBxTVwBWtPq
4ErUcWH0rWHooik4uCJ40twpt0q9ajEcWrZ3kweXf3LIrSv9DLAZNkUO9OgtyYmM4yHX3ZWf/19i
+h9vypqJrlEQR7xO4BYBFC+COkbx0m6sSKy9r4mvvlX9C7iVYT0h6zGjzYMOJ5g0os89n/Po/GvA
z24pBNTR6gjeW7vvauzvqmCstjqdmmMCmeiVq7zwirHVxAI6n4sxatJjM4wPsI4dbVZfI1WAm3np
NVtNJhzdp8qwxYdyz8u27mDm+16kel+70gBgaYqhDF2mqp9aGGBSMWnaw5As7iuR6Nk8Ssdvedib
3n9l3KnhCNHOF5902XPZOxwiEEHuGRwtOEkokte0XkoDcEjBbqC6VoeuDpLTULvZK2Pl4kRD14gb
X8xZEnbeqN4mYEr8CCX3fNelvleeuAtQHJU6M2jPIzzSdNBot65z2aApjLgAkrleXMP9AuBqQJBI
09xswav0IxCI6313JuK2nk33iVuJUE5Ft63ogt0CUs9nhMbM0i2KBPt9jb0EbKpDuUfeloIwXJtw
TCxQch3aPKLGzIixNGXPZNL1zjiz2dZzIo7IJdCfU0D4SVeD80ZmQGN3vdfrn/1Mnf088vanBHQg
TrU2UW5aA64sRf9zz3gSovlW1KFlyok9aZJ7LwH9NWrrhncw9ObZrxrlWzIM2Nk5WeUwjzQgP4YA
46LULe2xX06XEbFAnoWGMFh9cb9U5KLa6NdIc+/7kA7A17IO+GqnhFGDLPPvcelAwELtC3saRjNu
TKc1HMABkNF8yIF2LlFHxwBS/mG6HIROPQZJjHPw/mcypfZNFtP8TRSZ91xXnnqirKm3iZfy92kc
AJ3lbqHiZl7ETo/l9DPIZ5xueeig8cNmHtt72bazilIwBDeu6qfYmwcF3uEALsiiWhmVde5EaDpo
pgguEueuh5fEjyxeGphIyoDHZZO6f/K0DL4wH+oOcOugsJmn8XvpaXEjSzK/gjrdbrxZ2t9OnslN
AycM0IRqiEtuyRe4nThBwRUwygkKB197LoMTngt9KuHa0VCqyhl9dR1bIgcsKejUs8I/ep1KD7j3
bOfVRD61QBP/meZ+GUMKCQG6joP65zJBIY/CV+dH6Q7ywZE9inXT1gErlJJqZxI6mFA4leeFqjJd
XA8jMI4mAwE21YL+KD23H7eyR/fJDOIjUoRlIXnsJhMqKFMBb84uZ8CLOcqfBzDMc3sARUE89SgZ
xP/MRIQWa/0iEzvczT3D61GlVO8onXNsvDnAPVxBPuQGRRPhtLMrwrZM8JkJTzY9m/IbVZHuuZKC
A5RTdg9FIAODMRcobyMddypBFHHMW6X64Q/rBheh94BmED5X4oY6hG2I15Yl6tuWZZsVdD5yjkGX
p6PdF7X3tYCb+r63ld0TVo/vKUkhUyzp8FCMsgV7WlcPhmJGd+tzH4vX4gRWLLCVSTZBEYwEPLHS
P/KWehGzfrCdUC55p91mOuignELtlY5/KHvrbTycT/9oEK2AYQQmrOW1j+Kiqgo9BQYyfqn4ioCn
2eYzNXdZCnPOUgMwTgdI/XobCxSqy4E2R6/pHQvZl+x3SudqR3t/6KMMZGcZ+3aUt7orkxg/mb1Z
13tudXrmbyN3XEof9SNdW8WDvxS3EsfJdWRGf7jrgEPfuAUOkGwDUCMy5V2y94oOSfM+hx17UwM0
uUFvR3AQSpE9rBHNH7eq6JtBufYe1bogqBo7kU1B6h7c6oJ3YVZo9sWIoNqDfu0zIMKSYUdUC/Lu
PFQ3RFqyg9Sn2CDWg5en5BlIBtkI3xL6wlGK30beCNNYniUOqthlscRjWgp44pwaLZrjcAMMpPsy
s8LZjxDYfC31iPM1jiU4xMyrdqKQ9Y4GOAzYagW7eeAKqMm1U4W60xPapBzyujiaP1iZ0e+041Wx
9Wb4jcJEWvN1KrzgsWZe8eC0pt5NwiZvPTqt3xJn5lE3Fn2YBAazp++WN8sox5OlpdqLYU63ferq
TeIZ/qB5k22pO+fvQGZmt7ZPeGwCrm8WWbvHtIQ4rA4ouc94VWLxyPqYtE0a9+C633Stw+/QvTV3
cCIp77F3abrvARW9EzmQa/m8dAfwkQE8H/l739rge4/NEgg7520rmKzgaIoBaM4ooVMXB9apgxiX
RmNlxuZQIOX8iOoYiqfpD1v01w6bvk7y2BHMvqaWVk9tWuWPjpnkbpG+SyPteW444dgRubmqJnc4
rE+etKq6n1XFYTxsgcXdlxw9unWbObd2hJWLVNhuBv44VgAs10icL5QH5wqm9JRT3tzxpmHfKCkY
KNOl+lGlKj86Fu6twke3e9oy7yBQbL5xU/TgBGUn8f7ztAFbE60OCiraCK9Qs0UAmfyaFgAxwBOe
hkeTCHmTIEr9nkJ4tS/BSscG2OTeb3SOVS8WzRh3ATXt/Zw6/re51MObI841qUnD9GYa5oCivGcA
372vmzTsG9995UilhwEVoC87i3wrE9stcQ7J+rkXgqNEIPXlTpdK3SYMCodpTHHggYr5jes47DA4
frZjpO3RZuIAms1qoFbBAg5ZWsKxAK5K1AJoGSNnUmywdLc/BiyRsennHnQPdIOFnWmyHVwVQegn
bXLb0gVJB6B2fwm5ONt+8vPd0oOJ1nOMJ9s22VfuuVlsBsW/ZKjYiyeb6BhmvfxuXqYCdgXqnmYU
8aXBNPzo/daNLC/tL3gV2n4LLK56QM+y+z52rbmlA+Yhz7WLE5a+TYAohxcvjRJPm28Nqf39lJFK
hUvjLTfTnKKpVlZ1hFbF5qZfiLwfK+FiIHQturbbGpTmQXrYtcHzEVbD4j5SEeRgOkNTpjJV/PGD
gZ1AHrF3Hc/bu3J2/GjpcQgATUSbjQelFVOxRA59vqtys+zgbKbfHRB2HwRy+Oc2Hrbp+o4fkGwv
XyhL7V7RZEb0FdjsodAT2seNg9xInhYkdr3JKaCSoBKMc8RbMgTECzeL+RBoABYz7BrUID6iI1W5
Z2Z9ifomMHvRdqim5zEgmHmhN4x41zt7RPfYuKilqmJDvc6LUi8nS9yzUb9bqnCsoAxvMO5tK+/r
nmDuY107wAWQZRJ8ttz9NlRy+JIAYR1Z2TX3kM3RMyCBOUAt55nSG5F41a7ocaIaDlUBPlpFlqHa
DlwFByYqZ6/h7XCGHIzJhECI4BfR6Lg479Zju0PLuSwja3NWx31dNtMWARH74XRT+61ZcvqoNRcA
i9c9GiNMQZqHXICpYd2APaZtIL9PrSx/T0lWxxnWvSwSswcIPYKe9wH5+hQVA7l+Q5csxVSrOg/J
LlX5Z9zHwO7RrCrhPXDz8b0uRvE8uC49Co/5T6kxBJT0wJCNTW0WY5AF96Xg4rabUxQKzgX431io
PARPI3fvgOWS/WZsC4vb0cmtbJV9EOWif9PBhVZNedr73Q82uANbvGFRaQbnxicBPT8XXwHXfq5d
An/Z3aHlSB/9pVdvEPvVp9QuRawySH8QK2VH0eoempDU68+hMYF1VWu2N3ScqpAnmB/QTux596i5
RY+tLEFybhyBGjPqYBdIKKwZUZ0x4mIN8Z1d0xXudhz7Ctq1gIHt3An6pcdr0tbDMUNd2h4rnHwH
cbuFxGECCn6Ap+Nb2QZINnvc33W2BJuKtN3PNEvdetMLlcWDTpYosf3yI1/ANIL7a0SPUakd+SKt
4nNI1Vh/zR0nSELIkcltp1h527O5+FLWwbwBJJZAeOKXR9WZcoiXwgYREIgeEDBFNv1mSVvc+VY0
G9CaYWzMdpKx8Y6pBT00UpkdtJlzEQHbrtD1zAFVmh3vsSTDtCsJdUQIYcO0aXkyHInl5iRn3m8G
RigslAg78la6p2EyCYwCM38dIWB6KIVyH3JK7aGUYwqAPYDNddWJ+/PUeTtAkXeaHI3CZp7mN03J
IJIpvbQ6eT3EqWF9pkXPCJwUhtvATy61kOJkjG8g6h3+5Loip7mqqx1P9fwTVdLpkeN92PupJtu8
lPVjmelx78mgBHpdyC03hY2IA01GsSzB9xwq0EeD3V0F04Zjb1KZ6DMXddhAc4EB6ZimBYNVMDgc
QRxdbOiDrnSc0qZ5AMqi+o0zX2wqapXOoTvadlsGMAgmXQ75oVNn5gcdU40DSD3mMS39OpZpar7U
RendOBo+1yhVMKagrHGZXgGNgyalyuXP+kzPjxFfq6eCufUda6qkvUERndgTuejHCSKhfdf3/a5d
KGKiUkxVC7WCW55c5CW90GmgNtUt1G7Utekcu4B1R3WbY8cJZeMPzAg9BCDEACMC8nYxq+y3oxkk
5IOrIAHJEb4PSZ05m4m58+8GrPpHWtVlsRvnAJzIekJMEbWqq24SUBfgwcir6gYX6YmIBQxDE9wp
jqHf95Dvoa1X1Fl36DH80Trnmr0tShaRAS2noJwX83HGbHhAmwogTl7Rg72OHqW4wqNvwsAWkAPp
olVxIcv2xS3cPAZwPH+CtoV/57OC39F33TDHD34KWE5+dZLNT33ppvsG2uOT7TK+nQTxAEI350XX
6eF8qfMhNiQnyOTjj1+B10RkzOHkdZbU+WqgtPyVosvzhTuOTUJ0Z6KCSjYjKvHnBbEAJmfQVQ3P
UeKb+xVq1dXAnR89cTtEuTPI+sB01u6mMcD3b5j0odF0/AoeDyhpl29qNDkJoZ/JN17A/JMsfIvN
DXjxWFDyPuhD2wb91kMF4wGpQDfUuYd4RDbBZvKS6mCx0crB7II6IHQ7RGLL6AaxFFV620Lq98Of
fIDW9FjVp2r2+02bYwOfjr4XI5PsnXwM9W3GwTc3DaW7egQ0MgyGjEMzJpYYsvvSP+MuqjZShTH3
eh7NA/61evAbbvQGdDcFkhEN9Pd88SkEmwGGCqgoR0ZUugl6g10/m0p7Kud53tdd1WwyMrCfSA/A
nNQYv4SptYPOouTNTUX6ZAODD4+TCdkZKDMCZBumwG4RoQgejR6hv70cJxGlJfXWn+b6oeYD2aKD
Ub1XMHHdjAIxmxuk5WtQY8uvhyH90cyq3/S25xs7jvNRY485hZTRPDbCc96XET6VBFmhOEmnGk2Q
ECJCskLH35Q4GkRhYRmEHM3bOC/u0To5xOCMFOmpHeD4paiXRPTM5zdhDMe+rZzbr0XT9e9JoiYe
YmPDbnXQ1zE8xjVWdORrJJavoztM4gbtEQFyShTnTzXSyoOUzQ/oEMYGiRl4e0JO+uI18Hug/kdA
/mkWQBpStlOM7XQTW42ywTA1o8XwSJ1ht7BhuqsnhVk9Rbw1jUuNu9g0x8HjzXM7T+rr4AnQae0y
wIjCUfXbBf1y0r5mp5orJDwhl3rTUD3FE8qf3+gCXUw6ucENtvb6IcDHfHPS0XtbGA/2vVTkxnMy
ZHoCz/gS0Avub00q8o207gB/gwtpwDm9cQLl8fwmUYVABdKqPJrKju0Ay8qewUtIn6lwXTTPdMuh
budqDy/uuGt7aJAxUlTsTyS/B0c4QRV6MN33NTShUo/uFjLh8s4fWrFAxiCb/QhP9Td/Hsv7c5AX
ewFEGjA5u94vA/f0rTELKj9mit2ilmJD/EnHWY9ACx15OTZzJcGNw9LvmaLbOaBhxwt6b941T8ot
95FBC+vWbTYkb7JnnmGJgdxeR3CeYzoDo3EjeOHFs1ND9QKkOjsBfmy3NkhQwo4VaIsqTA/RsRFh
3+nxFk4KlkFyVrlfkj5AxDWlXR92qAbcwTl7tvBNUMoueCocBdRPLuKdJjZjn93h1QAFuNVV/ewU
qUEUOTLniUyjuZdKzhEvyPBlyJWzU6qvbzq3Graa5HpXtdhmha6k7AgZWuqGQARO32qEwRFcFnWB
AxiEwotN0rsZ6/y7Zzz7q4G8+rmeKo1Mj8CT64b6kAUY+SHELfjFipqiijOspRAOOLR/VHnT3WEE
LycuW7P1gry9nSFDOVCVjtvasmRvitE5nLeEd+PsITMEQTbDFNMg4hqMs4Cx081NRIJg2VGdpRsX
ch9k0gAl7v2O85Dl7Rj3gUd/0iAYO7xpgXwZ8yLY1JBzxcgd1w+sL4JbaOdgmZYdT7doxHOQjEbE
hKHX3aZZ0kCMx7wuzkSh4dXwk0dmVX7KJO7N1hcaVyVI7e5nZ6EkHlGwvoEjvr4NChRpaIhCd7op
NEYNszMkUueIQWj9zYfVZkOpNEPY4MjxJkisd5jbst0UiN3ei8DRt+3oYTeQ+MlTV5r8xRuH4RYl
b+4eErzs4KM5tMUutW2RlZhhLPEnKeDXSPVBaqjUBXKEaIkk9Y2RIKRMk+p+IGHdR8JAx6IntwFu
aUBLy1TVDVIl6P6FQQpbeb2bURX9xe90u+slKY5DEtg2Qlql+Yp5vr2vFksPcM4OJxwwNieSl/TO
RQv8PfJEyZtyew2pMk3jtEOhkKeTIpZOZbH09ewhE9hYqaRmbwEAfndB7YHjjSzHshPUd/4QFKNs
RsfHP4OFp35jUcvbELFKiSNT9FpUgJk89qzsX8nIYMYa8brP5djczipNdzmyc9sW/3GcwKG1nSmS
1Yzx6S6R3XeJzcAznIg8xjzFQ4nG162AvulWzI1347eOjFtQd96cLNAvSObQG91RFmFYVRRi7qaY
tqOcspgrVftwSs/ilhYSGcLAXdwd0g6l2LiTQ36ix28gUSE1vUdpU+89FAPk8ZELQP9TK/zkJWlT
ez+1U/eSWNQiHUp/boOtX/TsveixbEe+HBbsNsek/TnASfeQA4fhgqqDlHY4IWn+4qYjQZXxQNxQ
dklxJD4yNFuhM/9VytxO2FW7r8kCwaSCDjGffPUMMWNlQm2QkKOLA/v2kHtm50wk2WgXYU5c0Q4c
poW02aalkxtlQyWg5PEGAzdbpb+K0ZpnNCZNaLRtVf29mFJwFDC0/EcRqLNOiid3Y+dAkIbJ8PeU
NeobK/WEMLk2X6Z6MXyDCXn4muOEcQ8+qoWWMljS+ONjsUtniqvT414TaztW40R/1s+Vh8pQiaUM
pzBumNWwhWEQXzkovlB4vMY9DJ5xobp2nEOVSXML4kOG8ByYFenkA9oBx/KxcVR9qAL4wAJWySv1
OxdPzFZnvrNlHQ7MwP0o0CAUD4vyI99XU+zOkA+pwVKxq5IFqVzV5dg7Qb0SehMhu6Fuhy2hvNwR
pjQaXSygBHNO512KXeHLUHvt3ezV5muDnotoyjtnR4z6MxBJEJdl/k0TCH5q6x7Sz8UkEVYbpBVq
tA89tbJANi4divJXyXvkIVSeTHDj5QveB9NMG3TUIPOu/HYsIsR83i0yVnONVLzXo33B5M4fR1Xp
H4Vw5yEtjNg6bdLRIy/SUe2MbResOUga2dHNNkGFIyQIwZoN4hNxY6GSv4WN8DdpfPvE7CgwxMrk
0WqjIKckzasP9t7WmXT5hRRe9aVpJhwvUexrHGmrnT8gYwH6fvHY52y8IcYZd1nTgZ7rznUaUQEn
ARqOaESV/YqtHxrzBWGhmMlnwMeQPa3JGkOG/p80z3CeRxvnYIWXxXmDZXJyXbshEgZHnLTUV4o3
LnRZwY6+Ojd2TOJh9YOf0jeERtg4mF/dZGjUJ5naBGP7a+yR3Q0XwugJrhfEIRb5l+eBu93zx2P0
Ut3SGsVRwGiNaZKURzSSbR0K2JvbdGAQd3ucbWE/x/WrHMZNWSh4bIOXj7/1wkH2WotsRFmlCZuK
IxRy3Zu74HAG7bX0yn29cI699iKPzMMZCHWzI9xwxWmxPdsKV473FEfGODErkmtooUuXcf7zv879
M1M4NQqJmiN6Nd6R1q3eZruMn7xHq9P4uU3ZzIDRgPgoQ3Hs2AZPLqmGKzVKl376am7mom2E35+b
0pwyBEMyatNrAI3/Wi7/UYtBV/WAncdl49q+OQqnD97FZMWTi/fsxxmJ14STE2AagFeVBLm3H4em
CLnF4Q2aabAXLyARrOFKe2iIk++CqUD9tJPpK02iF1akNdtjQKRGMj40R43sepR1+VveFzJkKnlm
E3Wj1NrPyMIwk6y5Huh16Sl2y+rI0dwZZgAARQUKOJBW6K+tr+fykn/c5zXKI21Nl9UM0wewCDps
/OlHarufvjC7j0fppQe5BnosAQy/GunNY18jwoKh51zdIgUJ4klQ+9QoTI8O4pxoQbgaj2xi0GGz
n5ipOlTtp57YN6ObvBWqGB5Qa0yRZeWfnELWCJCe2SWt2wovsIRgs8UGhPz8+LIv3dZVNY+1oK53
I3KwRijUl3r1+H0RXv0C0wcNP/6KC6Pv/1nBcG43B5MNDlhEH2oYyFK1XPGqX/ro1bRBilIGlcbg
m4B1L+an0X37+DdfGDtr6AeQ8DipLk19NIsdf5Igo4e2LeljsaBwH4U8w3BE1Xf39eNvu/QQVnOI
xyaegPGcHmHVheb6juIvi7zCLrxU17imf/RtThDxd/o41o6CuFqS0wjomdjOtRvApc1z/4BEZTpH
UFykxR4RUnLKcZZEDj6OswaIcIrPNSLj3OV/FxEe5FazoKiPqdvuB8d7SgSc2LxcfjHYhx2cs0cf
39ILy+IaGGJmTdBbgDLtGW4Kt0l3aEsG/+wHya68epe+4Pzm/LUcOroeh7JLoEyuChRU1P2UvGky
iR2q9eXJs3U2bj6+lAtvxxr9sTTwIKB8ID2S+iHtbog1sA5fIymeo69/TKtr1keqdWVqif4IFwdF
Ecd5Rz/1r2U17CwPDo3IthMCiSszwaUrOQ/jv+4ZjiRyUo0UISBDp3tlii/JNP6cy/L3x3fqwnRA
VtNBPnvoAciaEkoxsiOCPyBreeVxX/roVQjhibR0hmzC456Euk17Z9lJ7BQ++YhXEwBKOVMcHiNA
cbN0S5cXONK3lVdcue2Xfvtq49bBsmmLEe14k/rmDjSEHfBzn7wGe1CIO5xgwid3CuDYHPqOob/y
0RfG15rtoeE3r41scURGvFgia10k6Rkl8FCrKz1+F97GNd8DqOx8KSYsqmKeIka+2AFiGZTifPwu
XlhB/gsz/nrXiYezh3SwyF5pHwmRdoQlOUxZQW7GvFdPPU5milBkrr0S7V14yGsFWA02PVRINjui
y8/eLqnFPhjH0duPr+bSvTp/619Xow0ahXo0DRxbx9MhpvGHzneqiDfXsguXfv5q6BIF9Xve+vmx
xskqbetdYJwrC+ClJ0H+97dPXo4jO6yCxxHcS1bTLUN7Il0YTsS8DfnkHuO/be9fd4hzwvMZ13Ds
loXgHKM8pwfzxf1cy8t/O9q/Pl7kgVMysuRHWIv/BIu3KxPVhTnFWVbKOnvlpb3wFNZsjUWZCVuG
GR0WOLHruzfB/3z8/lzIWa3RGqlXNNDSsRzMWJScKverMHXoFs2JdehU7Jff1cIPuXr8+NsuPHF3
tTZjT+a2fTdisi78VxR1mhjlQTeZM97i/FrEi1yute9emKXWdjDHtwBpW9wwPr1lBvsf/4XACWl7
ceWJXFif19SN1CUW7FCSH109/OJ6uJlcETKLvjk/qwmarvo9uPif7HtaUzgKSOC9ItAYhcUA9A6U
6ICh3aLe5Vrh/YV5xF0N88zz09bDPgBCOBSdzjFlT7O9RmS49OGrgQ7kKRw5SB8epvrrjLi1kw8y
v3ZrLg2N1RKNjZ9WZMAvh8v8blDDoRzMlZbCS894tT7rOWUoVmzRiV/IIvalD7aNgvuT8kxv56xn
tzxr8sd0Dtz9xwPk368tgB7/OyXWTAW2EQAkkAW1Hm0/VjGIj3NIimmKO3NV9P3vJ4LMwP9+z5Qi
NRwUEvvWLJvP2eAcR784RmwqVX9q3eNrDMccOEM9BDJDL8xYhWnZp5EMyKdmXdS//+/vR+mc4g4K
5460+D/OzmRJTl0Nwk9EhAYQYlvU1NDz3N4QtttmEPMMT3+zvOqj2xQRtTwdx1CgAelX5pfV85Tm
/TZE5ECbmMYGkNKV2er7nmXrvI2oQpUkSUDzgKYRimbLtSCaPd/O3/csWwdtzLkD0YApIG89gRhy
TL/Z4FJOcVQz3ShJXjKDrWy4lp5CG9m14wRmwPEB55AqqC7/FNG08vFYurQ2rqEJpwWcI7EXKeO+
dsqtWCXILQ0EbVRnAD/3bBpjrxH1lYj+jLnYh3LaAGaw8l6+/xbZetZWxyHPQbwj3gsf3FbdUcq8
1nmK2a9MrjXzwgvSeRu9jY9rCTkO/LAoDZU/k0s7kNQGsByDJsYJOiYkJq7Tes5RPxg/SGP/NOF8
noXhKyt7PN9ZFyYLnblhSwlVgsIMawa7abbcLLhL2rV8xH+Bz/+/0YUk/79DuTiF088wpnhDCgsb
PPQnNh/CRPw8osYnbCsd/FbxCI0YAkVaklnXFeHDLuoYSLiyHNzMoso/HR5shkaS2zab6RZnmG8s
DLp9VEzwskAtvWekMm6noVW7829loYfq3A7EtIU4QhbBFVqZ+ONc5g+OiMI/QydwXF71fGWq+36F
ZusEj8mJxqozUQioafoRZxIiGMYfyFTfE5b8VNl8XyQNPU2wKxbSpQfTJgyoimCRLCwgVsRxDmz0
2x+JcRuvBtQvdSdt1jBjqGkJvGVXcOD9yFL+2VSjfzpDPt8uS5fXZo4UCKPJNPHznRARV3E3uHOU
e7ZcQ1cvTN061UMNNBYU8j7wyfIDDkcyNyLtL5uaXlyUyHMo+wO8zyvfiYUJRCd8ZGURBgM4QFex
QSKo/oyneiRr5YeFN6UzPkzV4ZdTkF5n9jrCr5fCyFyRlUlj6ZdrS31YdJRTzdS4mvMaPixImJM7
pGDG+4ta+d9Z+JdtV81oOo7ZDNKW2PIMuF/kaidCrJxLLQwBnezRmohtsgm+/GV11fe9C239bsix
ScUwPP/7F05dIf3877RHO7MWIcUDIFOx2JtjxR7DJKpuK4ihsREL6Z5mXbpNiR0faVDGcBbMEGeZ
Jd+c/wVLra8NczGXoQPdNGCiOeNkY1gInNlAHQsZTEWn42U30cY6jKqQAzEQsxCOAWRZuoNhEISj
aeUtLnUybazbHcB6CIU5QRWtK5GSYgP82mV7blsnfsQIqXKizgACZwIfd3K5vIzYaOuUjrnlZUlP
n45W5ARH6iBay0IYh/Pv/F+d7Jsvqk7hEIaN7VypuFfBznkfnMhMeVND8Nhz465VeXILwYPhQiHW
Qu2LOm8ViT+W01nRFrONdEc2tT7JCnYFTaLtq7FUKXpGJFY+MAutpkM8GrOK0pDh8QWDozMcdmVc
rnSIhU6t4zva0mwrDCwwo6BlhXmLVBOes1tZMi5MCzqtQxqlEdgDpn4E457ORmBQcDZIUd9l3ev5
tlv6/dqs0BKCL29z+v1FsQ+KONk2hfNsKAQpnb/BwtdLD8xKCKoTTRGCCmLDCLklgiYPhqwTr++M
6h26zoy6nYnnmaGi2V12T20SQOj7mCoT24Ssu+5h3GPvJVUo8v1WZHAbCKbP32bp3WmTQVFh9zeG
qMTZ1QBUKKR4FU7V6FqdYQGQbAutGjAWHM7AkZ8WYjVU8WMHenkEKQGS1tOtBePVFmmC+TZA6voj
r0MkrAoLsXe0drbmoKrrIhPyTrZYMJx/3oXeqPM4lBpr3o1oStH1zcHkjnxpzRNcLLcmlIBHxS8L
K7V1LEckhrzLCOo3NsI0lPoT1xbsEpBQ9teJrLbnH2eh+XQuR99ZhlQd+NOQxW5rQAdmCTlB/n7Z
1U8v8ct6wZD5kMFzCk5d+Gilz4xe07XFwtIPP/39y6VTs58zk5QgBY4ctidhAN4XWik4H6DvOD/P
//6FOfP/oBvOkGewuobecEqVTJ05+i3niL6cv/pSV9LWAlA8c5ZDf3M1ZY2C4ya7K1MYF6yg++OY
a1mrSzfRpoFWSlLBcWdcmabhl3X8kA81KBrdL0bon/PPsdQU2hTAEsYEUY24QgaMV4Xk02DkYWrD
bGWKWWoFbQqAqDsc7cguPaNBXkeZ0ytYBJOV8byw0dNVf06XdQWUNLmXBba95yhq/hBZ5+waFrbb
mJnzTlRgn4BFWSEXNMnXvmoLD6Xr/6qGz6yNgszjo7BvIPqztrXVpPvzTbL0VNo+IC4sOK0NliMD
q8yLja1o8WgIEe74bAxbRE38htGk2rKAlW+smcKVY+GF6o6u7YM6gphJ2gjPNmvi2zRuD7zq68cW
vqCDgJHOa3h9Waa2rUv9KKxBRSWo8LBm8ioGTj78K6RS15FYWUcvtdHp71/mmKSEEFtZyeTXxpzf
gMoxbOJ2jlYO4hZGpqkN/5RVTNlBRXyVHYg9HYbgT1OHrgW7x/lOsPTztaHP+lYVordmP6vLfRfY
+yEQT5ddWhvyDWrvdZ5mxG8G8sBYcJ8kUbnys5feizbcUbyGwsyh+NnDS4zxRuzD0KGMHX6e/+0L
05WuzqNxWIxFauf+aAFdkL4HtuH2xsrFF965rsuTXHW1rA3bq2P+EMjhTshuZUwvXVob03jBg2IZ
YwjdzRKg351q04POcf6lLGiB4c/8b18vS+WosTFw9bQbblQal24YsR9hiSXrhinZ+GHFuusOTIt/
OZqHWjXTyqHFQovreVuqmEjIZkG9Ecq4jcWdDyeBwHweod1t14i/Szc5vdYvg9mqo6DtWoSOcyuD
7il/a+D7d8z6yNv27fxLXGohbUQLymoIxUJQgWbVbUKqDlYyXDbidAmeo4CCGURZ+Zhe68M4A9Mi
UzvYnv/lS2NCG89CtiB8JJxACW7fkkj6FJ9y0tuHyy6vDemRdzWcF23sAzzkStj9J66uk6S/bJ7W
ZXSDxdOCpHT0HETtwoEFLFX09/wvX/iQ6sI5ZYlM2ZE14Ow8EuC+h39nwGoACKseZWiNboeA7U02
GFsjMlZGw8JmUQ/gQrYVSDcW0utbJJUK0wJW7T68mjvbnWHLStvd+Sf7t/n8pmChC+mmktgm7JwE
Sza7FrugKOdNHzjKBchguENV3QbCCIfqTc/bB6d3KiwbsXYMxzI7zhRW2HToxpMytoOIm2d+L2Yb
DSvTYx/k488SCVy7OTfoVQMCRLEpQFLYUQMSQSdGogvS0+vwNbQt4FrDjBzHPqoP6HXOVpjC2LWc
im03MvvKzKP2GAexdSjtGDyq/PcUIczTSmV4z2EV/0379LEak9KAQX129twA5QMRo/ExadrSJZUD
6OtcG9a0BdpKbmN4a47ChCGtGNL5ACc/92HenAAzqnCgiewFRI0b9R5Y1e4hHNv5Pu9q5D4CQ2/s
eDu0NwYp+U2AI5OVlljqY6dB+WVmKjIbzDmJ7ks6vh+tOQb+aHxjI7FgKA9+phaAL9k87UQ/r4mQ
FyZDPW4sxiaGVyPr/MII+s3AhtiFyTjeFGluubDAX53vYwsmKfv/JIhg9jksbiM/Q1KjX1HTsVxb
zexaDGG4t2ZEqiVtFu+7zjyhFEY40IuwYfuJs95tZTm+TGkkMJ86xrZy5uF+6A3xRmHQOeFfZPSD
I4Dufm5GwqH+CdhPLGjjpynKTXiTLaPcTrECYS6X7RZsFwrTeg4DetHSnSqc6ojtOw5x4qoN36oo
6D2n5c0erEPUnGUuruBQpVs1VwU2Ap2xh5/RfFVCqM+eF7AOiwGj0oRUwNgCY5jdpm0r7yM467Y8
SGCboclwRNbxvE+UWW7TBPZHR1Bnn80pA3PO6G+SPjJRhU6rfT6OH8glYq6ZMufGtuXoyU5GhyTn
5lU91vk2w150m9FivOuqWmwQLl67E9z8MMLz/skQfbwh85Bu0bC/hzAoYE2PL9Op2P9OEb/00FTi
+ZCeix7qWO9OPD30Fn/rw3pNB73UHbXPD+wuEEEVY+SLHNbeMHE5sl3nWsGLv5bvsDTItE+QBE8i
TEO780t8OWNjmJArYP41lXytpvymgENtk1AQBYBaZSvjemE5oMtBGy6MKGBp7DOruZ2lepjSYuV7
vXTp07fjS4PAPYwoV9UOPqzUG8d6AODhwitrq8zJChQqZlnsg6f2IEYHB21iuEwga+sq0AisrLFs
msG3Jh+z73bK1mKwTnPlNx8zXe/ZEpjZDZtFfiIquNnjo1WH1yDAPJyfyJYuf2qHL+8bhCQVVRU6
qJVPP+AP2XYVaJh2YV5YIf7Htv1yA0ScMpHDCOlLgTomsPBikB0ynpzrWEa7MQ7ofmydtXZYehxt
Z0imljVNYkbomeXbHIb4DLBjFbHL1mO6+JMhfoHAjhQhJZB2+6wDUw0r1+ayY0Jd+2lQnDqGmYW2
yD5MAHz4BCLm7Gwj9XpRY+uyz7iEXqeOMASK+jf4yzuD3Fjjmn2B/xv+33RVXfwZqaK1gBUNPPBe
M3whGic4KqtDJswYCVAYJK/+poPRkathRqV5w+LQ8oKxAnMl7ojxwIdpfLcKktnA8pjlUze18fvU
yeHHcMLJyTYNX8AkFO8JSD/bvAWdwGUVz6E4g+bpIHjNrsO5He9zyDzuQRIrvYhw8VrCvbxvFMey
ClLUfYOSFBBljfgV0kZ+yLBuNohyBrcM6zD7Ea5Y/gG2LQyVCYzM8cYEteR2jNpky2iSHGOAY7ZO
FBnAsTDlxzROPiDZFTsaRvVO8DFFpXZq+msTzqJjUCDHVWXBdBxozxKsqKvoOhkHBwyNFqJxxwYG
oQGT0GlM468CvQWrlrIkv5OJVXeRTMFlqxOrPYy21RwmkeVX9UyaHRiW9q8RUI+7tJTWvrQ6ECij
RgY+UAD5U5ENtc+LIWIbO87gRqxQbHywwWrYByoIX1KQRiBTh6QYwYAx3wlSWX8zp8AJx5CbD+Po
4PFFDmicfXIwiloB/GMpoBz6InRBKOl/Q0nTPNG+CyCekVb9w5wYEnKbQUzXKcgu+TUJKhDzyvjW
MoMaZxYFdSXSO69Zagpg2+waJ4ggTGZtxfe2MLIb/A2I61M0CCgd8U62FBioMEwBL2TASaCWeQ0h
DgLF59IGYMmubQBAmnmnYJV/5YJYLy0QCMe5jqZt3otkE9ddWwGuRGIUWgBahoZwcGtwN7csCuUG
OjZxBfof+KEWxLxRJAKArZP5uqhKpPsOU3Asy2r2JAbjsW7GyR1yER8a0fMtKB0OnJUl/WVZ43gD
Gonp1o7hPM3V5OzBLhvvioizXzjml7+dOR5eQeusdwbiqn4bdkjcCUWaycVCUbrlzKZP4jhuYDSt
6wAWOwOOZDrXwGi61theAVcPt/3gPGXwtA+z/GGXYeyqPkRkJujsbi0s30qrRxaa+b4seLFrRNlv
8LQcLNK42YE/Sn+2aYWmytL+BYxmedOTEC81BTdz7KTtJRVNdlUGmAigiDj4torhCFcpQD9JB6CD
LHoFD9mc3sgg5PsAIut9GITlc+LgN8cpYpvdmTfErQ0chkw43bqNDZhEnMpUdzktsQsRJb/jMuh3
2HsMm0w4BoA0FVg7ZmbYnx0Knm6EUVltsggQ2gqpVR4rpxm8UDQTwcn/vYVotyPt48BPcFzqGmZg
387Uth+Bq2wODS8IEIwqQPkohgw1HhpnG1CnO1qx0+2nmRMXVEiQmBAYsp3LPt0Ku2nQDYjYqzKD
rMQROHlB5ADUxFIW9W7OWMw9aLNMfih5yLagDKmt1eCfRgAt+oZEp45VHrh5rFKQITm4syMAS3DG
moc05v3P2E4Ktc35nP5owgT5xCovHiOZNYj3LaI3MTnlLwzrwnXqsHIds6HmZgrtCvs0VRpiX+dU
bKJJycAlhlncpVUawyhDxwAkvgHFxKTEu3GbLiaAGNDcBqcI2IyHHrKidCcsBXiGwwQ8/kKMr6nV
Zze9Q9Dna06mR4CixCFJcuNpBk0QciNGiAXlC+BmIJqYzUca1cEPA5Qq0DbCGegtXs13Qw2AIVhc
k3OPoWHBZWEmLWYaJFlc4SRTHq25Q0l5LCegPoK8QbgVsDTW7TBgfoIbZ7aPKXLDu7uSzN0mDxrw
lhsjj39GJ1lvNUs+boBL7ym8CX0J5jVQyfl+hKSydLvKnh6mvId+KR/tFKu4Ps5XaiILqwfdT8A7
nCo3VTF6PeUIaY2xTsnjj1Gk5coa9LTW/O4LedomfFkMZRJZKg2Icf7c1ddAvLnK6X4YAYIbsPLC
uF0zJS2sonU3gQFmXNOa2HiPffxgtkiAVfVaFXuhiqN7B7A3JVUiUcVJRAxkcsKvewM4h1qICNv7
BpQo685cTS5aahKt8siiWpa2HQ9e1fyp03eb3DkXRqXZRFssBkEnQ2EOuc9MWMERCAxQB8MkGW3q
vopXil5LD6DtAIsinZVALjaAzP02Ca9BYnKdZE0RvLC/1PM62xw5IlQmlc/sTN1WEZdgHygMlTL2
ZZT3Kyc63/cnofsIYiyg0tIMC586v51oj1P6i45EhG4cSIsEi6IsKf2xS/ZWgbUPuCiA6R3UcJlb
ROjGgaYKZFsOLPeBut2kTetFdbYBJHVlSH/fvgDE/3dI0xbFpmKsSr9STxBQ75hxl1prB13fN6/4
P8tAMXGcjpSFT1RV/JXYf3ityaons2jhw+yMeeWQZOkhTu3+ZV4Kk24iNEvRvoCeVTL76NSPLuuf
L9l2CEcbw0LSLAzDGdhHIPOroRn2tK5tAGCiaKUbLYhphKMN5dbu+7JVgITFIJZ4EaszFJij8nVw
QNlDjAS5Hprcn1oUleKwus5THh5LQFR2mRrCOzUrGFa6eK2IsdRs2phHM8FuEA6ZH1XGXWVjOUbn
ZJPI9sWwjPvzL5VZS42mFX6MugGVGHGbfo0V2tPUDfYNyDpB7bYDqo1z1p9yaStUBKO0qycXggzn
oxoD9sQVzCkAVfXdz1YgxwGw4Cm/rXMUGULZZI9mhLLAlqqJ/0Q2gszwZULhfFODU5YhHcQuXFkm
M4TyTYGPN0NFhZvyBSHEXeCaTm5dhcRs3srGBC8KOvrShNI4K4PNOLQEq13LaXYY8h2ocTzI70EH
GB8s6sRuBF+osWEg7QKnPo7vJVKgyc6oM/nGx2EC5U4EOwJQH9i3tfEznS35g86Qvh6MKq1fJZfF
5FK7nZ7Kwmq30wiuf52Sapf3iX1syti86QE49lUelncw9VvIu8gqQF9Zl4zbpGstZ4fjpwrscObg
pxfE6LZRVxtvEWg+yabMjfbQWEXqxmaogGY+ZQFsyjAPHohhBXjlon2h2USfjeqENGOAJTOZ3Ld2
aR4ZEjLctJDsk2eGE+6rPB72Nly2T2C0THdlQgAnYjmW9vHsDUCq3WSpjDYUR3veid59lVspim3w
vSFRA4EaoN/1+7iSIz5csw0QN1DO9wDJJdtCQrQVGLEBTBcD5lZZBmjMdbWtyVB8qH6O9vMU13cT
zyJAQGm+V43xU1VRsY8ED6xN1J+iGcFFyTeRzRrXgXqnQE5AmGxgAueg0WIsd0hzfldIJ4IAl8b2
PR0aBYsZuFZ3Xc0Q1lZGBsiN0YAUm4KWeHHYZfiY1qtbhm0nVEEjiIFRBdAj+MkIJOybArD6UA70
ZQbd+soKQsxvanLs8LOIG8trGBTmcDVVKOcndme6lZMH79OQGBuZteBnSbNyDZg+tkbpUHxKkA18
S0bTwf2H6ZhiD/vMGmc4qoidcuvMxqudgvrIiDH3oHE3fhQX6ROZRAI8Jomv0KtMF7TV5hjxKnUR
25XcAUobuqCc1B7qDt2GcITMWFZp3yDxhAHBaLTuFBvm3ShkkO8n/N9+y8IZdGeL3Qwlx0IbAMSj
GEgNALtK3qEHR9iADModYG/Rhnchf8jRvjDQsjuk06X1pp0aODRTUgo/xAL1OhoDtatFbf7Oyt68
yUhHduGMYi8yC8QHt6zkONVFAu8llugbWY/tLUDhxq0zIW9jbwdZ/CuJID5Q2By9Gvbw1yxAQSsr
BxvvGnErzBzoPg/G8iZuu/F1kk56V1DskUHrnYsnI5wcHHid2KEQj6X50QpkD0MHhFGbkhfS2jVS
lsdCUjCNAfoFOK7CTJymwUuXBP0hAWz0FOlhUEwkiED+pMCrx27pmOoIannFtx1KCc8F8DuAvbC0
rjZg5xfP2BrN9a4VPRwLA23765TM03uIEHOIBkyEpFDpxLdGZuG/U0EAdi1Ygn1MHwwT0jkQzI2p
MUxx/kLskf46Pw0vrIx0SxaOb+qmBk7TT7Ph0QK/FhEqj+cv/e/M6v93C0I3ZUVp7wDxjVWXeKiv
42OzEe6+2Vwl2+ADnqBqyx9mz/aMQ757iryjBWLq27iid1p6LK1YnleQwRS9yH2BhNka/kFzbWuy
8NXS/VlTUjfwWWA9PLXkKWrB0Yv4TZqJv+df2ve7E6HbqDAe2KnaVvrMSA+iQ/AJpY9J2e5qMH+z
evhwSLey6Fh6R6e/f1k0Yep2sPTDO4IFvdlONRCTRmrK/fkH+X6rKPQk5ClgxHYCUsK3lnqU8i1x
+EPLpsNc/KoQZXH+LkuvS1s3peOAU2NVDJC0mVclcOobFFDfajbdVcnwqDhINGlTXLbKlNqy6BR4
hE/iHPkSH5uPNhbsLazBvQUSPlp5a0vPo62J8kFEDkT6uY8x/ygdcoO8g7ectYesVnBmVk8iLA/n
X93CIk/3UklLgbSbYGeK2CPUkADhD8xNOqQuGNeX3eH0kF86WDzjSxRQo/equbVQ/0SICst6r3fG
FxmOa0egS8+hDfWoB3QV8WKT56BEMNlYoJUhUmp+x8hpuuw5Tnf+8hwUNFEgzIPRg8rVG8PsGI3p
sTGSR5rm2/O3WBgtusOKEgRQ9YOV+IgMckOWbtngRTiSn3m5yZPX8zf5d+b2zYSsm6wSCsB+hVQ6
v37n79Xt/Ky8AflxCEp5H382d57zgQUy+XH+bt+f6wpb2zUBs5ewmsK42swmShIIa8kRA9xT8LxU
mHtUhdVuSKAU3aRJbxR7hEDVKzWLhZnN1maFMkkYvrWVjRVE7sWCHy2V/D7/VAvTv63NARTRriZC
6IQXR+/cOU03b1h/rczISxfXRj9OTPhQdbMAQWt6Bv/1z9SBAx5Wl8GhhG60qvseQZzAZiO51W4P
VHJxHCperBRZFvqw7rMaeB4ilgJaMmWL8gATjbqPLANV02Iu/Q6W+z9ZbK9VIhd6l26ayrEw6nBk
LTyRBZui/z0VDbZJE0IzIpfHDYCWFej+F34qdR8VQqAiWQw42YzhMtngKCX6YPZs/zzfpxZmMN1H
VThZmyB+b/Qi8xNxQZtybk+l8Y2DTMXzd1gYEEL71KtYDk6Zj9j1SPU3M/lPc+wfzl96qSG0YQ4m
FYrpyJ3ykypxzZn5OLB56JwZp4vqGZKcrY2oj0GuodOW3pU2tFswUrHzIiMArMgESSu3w3megzwf
GJH3559o6WVpQ3yYiOiweJ88QQRW+HG8xWkoXWmJhUNmodumJpnxzgp5jkg8pMqBQ225TV832wpB
Vrdz2CAYveospHYk+Y+cKqK2ErsUvrEaI7rNbRzJZqD+p9g/hfUbYH7mVRAUuY/sxOS9s4b800jl
mr9j4WXrlirCM9kDfYzCF1A4mzxCvAr0s/cJncgmS+aVD8XCmke3U9W06OvYykq/wN4tHwvgXfor
UJh2KfSFucy8eFwRKCzMr7qnCkcXAY1nbEjm3try5BExcfs0ejrfbZYufnqJX1YJEsGRGUc6rO8o
1blBdcqSMevHaV5z3C30y391tC83EMYgid0gZBchHDH0a+POSJ12pdMvTN66oYrgWCTqmYFfD0wA
Qmg3RWZs6ihyx4JeFeWa/WWprbXZoo+CIMkn0vlZRPfCyg84iXHHLryVUeIhVumVWPGacmfpfWlT
hZWrlqDGlviN9V5xf4Ld5rKW1iaIsq8RgQzWpV/1yVVeVC8jc469jD7PX37pd2urgJlQEJbHGNKS
2ISiUj4z0vw9f+kFM4HQTVXSshuZTUJ67HTMHUKd6wLbke5yA/GUqLTFR1hrus0I2KZvIi95hxA/
67JltG6sMuwACwNkVnhx9Ut0yH9BugRiSLYhu3D9pGPTZyQbqGAGFx+TE1KnzbK+xSORfY4c4ZX5
e2Gc6EaqviHAYiNrxEMCoB/bt1KATWXuIsS4re43lu5xmmG+DPQgxFDPiMW9PuqKdjMqNWztPFWP
/87Zi97sNn1vsJVl28K8ZZ664Ze7tXONYjM0xn5dAmuOiDOnFzfG0FzY6tqITxlAWoowx5M1Q4hb
6oTXM7Kwdmir6TDhePFwvmsvfKtMbbQryC/KEL5Nr6tOWvMueJ4kwp0jI74mcm0dtdQy2sgXmWBI
Lm4A5wEHHiEh0VVimJ+ktQ/dUL3ZCCs//zBLbaJNASLtJlA+e+6FZfcHeHQ3U8lPMGF+XnR53Wg1
GaUJcjQwPSVcyxJSkwmlUnrZ9KUbrfKogtOKYK1Jxt5TRXQ0wsvMMEJHn1fQVhVAIXHgZ9sPSJEA
AFHzR9AMdHvZizl1ri9jQfZRBTFHQ3zeI2CyfIQTGKX6y1YfupkK54qFSCw+4pDylg3qpgLiMzXU
ZROTTi+fIqSVTHNRQEaddUcGE8kjIEzFNVWNueVQB+5lEa9WQRdGG9dGdQJUjhoRy+3NzvDZMHbN
EigN8XQfdjCvKTWWbqINac4g/arssfaDGLKwiTgg9qc+yke/rda+rFTAtRHdyLZqGxzd+FHh3FLV
P+cxXalBLwxinWcObb5lFXbnoFQgNgpLZpUBwG89ne+qS59y3Vs1AeVActoTHziwl0ow5WFDcQgl
+cyRIlunFCEH2GA40y8AAXfnb7rQIrrpCv6gJMTRN0Rb1i+c7yDSy4a6Mz0y6+X8Df7Jqr8pUeke
K5a2KjVhMkHCUh54kNiFSDAvqmdROd2tTPr6KZ8NCsoo54fKEeQZgUnsdiwYeSVGnt53I8lXuCwL
a1XdhjU4E8SZGa/8NgJ32ax3MST9A6wV4Nve0OBP56zMOktv9dSBvsw6doqAjRwbfo/3ANdVSkCF
274E0/AW2OVlnGqhG4ugdbSww2yo13ZINN4QQzh3yYDgQLsZM8S/Ge1l5AqhW4uiKmUyHkvi0wDn
ZC3ttxMPP5jVXp3vIwvjSve8IBoSBlFCKTIvSb2x5RR85rkI3RCRmL/P3+K09vmuF2qzQhu0xdR1
OffqovoE9dwvifN4/tIL9RKmfdqNWtldVGaB1yALCweQwAoz4sZjd2fjMIkW0u9V/4f3a/TwhSWL
7nURGUdpLJhmP+rfbNGcuIjQht41vNxR++38My3d4zSCvnRgK08Nikql4w32tA06CDBpvGHibzw4
GxNGg/N3WWh3nYM+2JDW5/FIvcScr4wwTzdY3b05wSxXPqEL7EWsGP/7HCO3qjEbrNqn40joFr7u
2E0alr9EQTSXsN8ZJniqXYckeg6YDthR0V0Hw979SPoSnqiiVrvJqiyvQESnj+Kz9eQIYdWbcVZQ
RoDPdRc6AZBfYhLRMbed2O+mMkxX9qUL84hutTGzsqwbMrZ+MWbXcoJAvrFDZDPSZ07ByDjfCgtD
45+C6UtbB72TDQ0MgL5Muxb6CBgwRZOsTYVLbcz/2wJqGmFpGDnqxcy5CmXwnCcMKPHu5fyPX2CB
wff93+vXYwL4Rj8SVMAhtq7SDFFiFiv20B3/pXUY7w1V0r2qO9hik5RfIRLPPJpjYBycsfpUZhxs
Q6gejk7W1w+WU+KYHwnqK1PD0qvVZh1o/HD437fES2hyg+LXlqt65ROzdGlt1hlERy1BeuY5k+ju
YtCz902UxCtfyoWr674cmbQUkY8xVJCRY161nT3cSlYF9+cbbaFP6LYcWMftrrGnwkfE8TVySD+H
DOoMu1xZli+MGl00jdTrHjHdjHjYpl6H+evkvIohg95pTQS59Pu1WYWGgKHYdOaezPr0pyhapPWM
rfD4kK661JYe4nTvL6Oyj7sUOV5D42fGtUiKB0KvkRZ+sLu1Yb8wxeuq6RCWgpilAjJgZE934slG
hnQMNRyPMlT4+8P5pl56DG34d82cK4OFzIs7xOCQknp4KkTypr1n19PK12qpPbQ5wIoREIrT3Maf
m/6+4c2BIE84z9T+/DMsDQZtFDPZDTKeu8nrewsLY+U3MGKcv/RSI2ijOAfiKnIoSnMsBDBOWb9F
I4tNbfR/UNNLAaqTL+dvtPAltHTB9GTAz9SDx+KzH+37uBfefrzqDhSyhE37SzybT+IuvCfXgc+O
T+lN9BL/On/j79vG0vXUzdwZPVIl4UzJnsFRgbCs3sp4pRT1fctYupI6Zvao7KLpfARxfqjB+qCr
MU5Ll9bGOGxwYR5yFD1qu7+bRfwoBVAwl72T07v6MraRAE1ggIYkCP73bBdR+jedyz0GYLfSrb4f
dZZOX09qcEUSOB49q03FbRLw+ZEoBQ8aLEdvoPlPK0uHpftooxv5E3aBQ/4KDBPlOym9TqbS68F7
yFcRHUv9RxvbJOMZI1OCdoA5xcyy15rD4pWwNTzD93tCy9EGN1GFsk7hp15R9r6ww3iTBtVzNpoP
8n+cXUmTmzrX/kVUAUIIthjbbdNj0p1Ovo0qw71CzIMQw6//HmfVr25jqrxJpXoBRsPR0TnPwEFR
yrMurkZUQq7P/Eq6Qk1R9nCCZQYZKiRbnv4O+ObZYv/SMTtIvjy25RRbLqQG/OE8Aoi681P4OML6
G/oFkQINjBFgnmUOtCC5KbRREywopA2pgXBqEpGP584nR75MG2twZeJMrKADYgOpQyR+2hdPFS2f
bWHBHJ78vD6Sa4+/RNQPe0h4YvT6YRmSSkGgjjnkbS6XOkrLLW2Yz0MzNWGBeRV67sRLxJb5ydf3
KKrehYQfHFAEPOs2b0lqggNFp3lQ1OiUztXwp7LDpCXL06yK2yR+qamtruHC6riehTwuaw8EyF26
yVVaKVdREw9Yo2q+tEs3AO3v/0YUTsrQehOEANM65PtWzS9EqFewBWG60d1m5EYDIxxQwbUHYmSZ
BEu9Z464n/sSEjNbqeNK1DcBgVkmyhJyxUXSVBQW8AzS/CEczG9bssZhrydClnFWQzJn7xUAwD77
7eqNjfx5EYKa2D+R51L1Po7ZvBnRgZuLRv5CYmHv/HBxfvcwp3uyR398g0ZgCAEld9p474rHIzU1
1rVDsyVdugvbqI+K7kmqRz+AqXQmIsd2DvCzf5RNca5RNFD1k8Nvq+VRZuz/2XJUUY0Q6bKmPotS
HjXtbin0vrwQIJZIZONGcWolDphC7JIFpEjhvJr08CN8E6wWsaYW+V2VYAAsmYAWUtX2ty0REzW4
cNTByMCaZBnRrZXQa1JR0C8bk7USM020YOuiqjZfnq6m98yrdwLVtnDzQuEj8v63xAY19f+NyAMM
Hd1K4GhDMkB/WprZoDkDRg1VItDblzLdmJC1rzBCQOHavjuViDujG+4rXsH6T+5pwTdujyshwMQD
wiZUAYUkq2Sx+hP87g85cTf6B2uPNgIAEZ2PkYR+V4gyk67qH5rJDWTuyv43gYC5dCY/LRAXQXP2
D2Dkx7brR7gYAROwWC+tZhaU7EK6D1hwYxprwgMpR3N+lCgcOYVFoIg0/AvLliIaNLnN5IyamEBe
zqpypxbaWarEBq8PBfRbp+DM/dtMAqiJAwSZ0Qf0wxmTxv3ShgJ8YTA+lo1sbyW3NGGAdKmDMid9
mVjV/02QWWJ02EEbeJd1b8ylx2DLLGplXZlgwKHQQd8VId4D6YW5K06BTzYKQX+bT5/salNP3ZJk
slWFu0roDSoeHDvbhSkhSRg6Kfj+rUMiDm7cA2sZULmh4oepEN57G3YKUKDRj2q3nKOsh0Rx5ZTu
v0XGIW4CecVolN78FeRH8iN0HQIGfaHuB7uDv3FbVnuXMHvXynzY1yMuFKMGsKUN8+INRdh+ow61
Nj9GJOlryjJcAIaE58UcpSI9tLTfcW/8wXo/obnDIlSnb0tYfeOioRciy2leSpD9wl3H6b5Ud2W2
RfBcOaVMEGIAbfi65OmQ2JBlZ13SolEzeUEsioemvs1pi5rowXmw/MGq8BLV/1DpoZFbMJ+VX28C
BhnUjLORNkMCshqxL1YNgGIUkYuq4NbJurJHTKSgCD2uYDk3JlnYDWAU298UhFquJ3ZrP/9yIn64
i0CI1GkmZ0YmPJAZhPEsixw5wVINrMmIe95DXsnX2151ORQ/vGqRBbQfCBkSgABQpq8ijUWalyHu
h4gt3biRh6yN1uXvH14DVZkmLPMGTKK8+2Gx8kBtddshSI00gQ9FXllthSy4U++q54fMqW/Lb6ix
n9HNAYUWliaQDluaPcqONiSYnLGKasjubwTEleyDmtsY+F/GLRy0tkd3qRUeg6p7FjCVuD6/awNv
pAiNy+ZUEq6SfibHJXTjwd9qlaw82kQKpjVvw7AUYxJ0MAxJla7egrDNNtKmlezPxAI2FJLFWZ9D
bw7C2l5d74cQgjfA60vtbxynax9w2X4fFiXs7GxKyxTH3FjtQaruIp2DWXnTwJswQDGXiG1pXiYg
a5MQ5OL6NqoBNcXTBwk53jaVOGXY8A+vPDpFhKWbbKmVBWmi/eaROX1vByohtG4fxmnOX4F4gupW
4+cbZda1Vxhbth8U02QIVcKh3mnrPB6x1aJB5VsNlbWZNTZuCCXEbHZw7cb1+B7i0a8Qd/pz27wa
+9Wqh5HDL2hMRt+LenCxuq1os/ajja2aCzVZWYsni9KNLDFF9ZZ/0Mp4m2i+brKYCnqlkzyliUSf
zO7CNybI/vqQrD3+kg592EeyI6waCxsrRuGAtflbcQH+zPkWMGXlODRBfY5X9X6tM51wXe4L/598
ssERFZEF3/GCbQm1rH2Fcej60BFlfjUiZ9DDo7K8O1WTH/ARum3Nm9g+2y5Ld249nUBHM1LSvcvV
mdVbMtprP/6ypj5MwSCnfEnhtpPwptZx4YAOMuTOvVVAsOK2STb2bK37viJgACfORcUq85PKzn7N
Tf31+uNXwr2pkd6pmTNV4wN6Lp+srgAB3rceoLpxZpl6vf6OlQ1mIvlEzsuCTY1KUnLvWdXRnfyN
RGFthRpbV0KeT7oungxwwleV2Yc20F96sRw5DnNdTVsqNiu3chPRx4jX8NFydAJHy3/TWZ7aqVOR
S+RT18NqQYHd3IfQ4e+CdAs1urKyTEDf1NCewHtXJQ0Ont0o8T6ulBONabd1VP7FfX1yJzQhfbk1
+vm4dH3isbF+ydB1PQtVAnQWqg6SqrLH4TC8TDbkPSHZnNkQuLMuWVKraI4ecMicHRQQqyniPrX3
xeKKOrLaQfpATRXV0wxpkF/Ctod5l8FEBWIaCkqAkO7uul1Q0q34vTZSRgCBsUboz7mvE4eAZgjd
vLcaDZnInrauBSvr1728+MMmB+1jdsMOL5DeC4PrTfbj+r5Y++FG8ADgWFpQidEJxL1l9mfI7vv5
z/VHr2xrE+kH+3oYU6muS1jm1k3k9LnVRL0NFAtgX7R64KWy4+uvWhsd48wXBJJ/M5s1+itB1E6P
C/Tob3uyceQHqEnD6x1Pbqr/o91vCCvd9lwjavitldpjM17GvdlD5O+B6C2LrZVxNzF9VnipQARS
J8UyXUTr8m9d1RypBGQIkum3HQmOce6nVLNGZzk/d8DZuw6E6yAM74qtuuzKhJpoPgcGZI0nRYZM
C44AbJzre1Cft5onf+GUnwQdE8onwc32dTdgu5YDu7PSJY3KwIbGaZfjBIWvVyQXPliRFVjpoZty
eCS7utwVfs6iUVV5NNTL+GNEszWGAwBYEpygzWbZEOtllEPzcyD1U+gV5W2rxcTupbJpvXDpdGL3
df0ty8PsQams+359La4tmMskfIgtYG52eSuFOocFhX1MI8TJGhcVp8yDbV3e9Pvb3mOkEdC2lWWX
ThqZ+QLXAAZoiAy/zXlDYguN4xvfYsaCtoAwv6d1wpoXxf4p02Yn25PrbdzZ11amERDGCrqvrYWl
0zf/yOxXWG7hM9cebEQEz7Eh6UTw4IAmONwg7iBu26smAG9a8IsX6MHB97t8y2ynhwSq+JJx+u36
vK78chOCV4fDYtsc8xq646tThk/FLL5cf/TK8WTC7wAVDwOojekktdxnjwenVrEXgNXj64+/RKtP
4oB92REfVv7CoO9bLDaATLb6lhK0zDl/LDs2RIReyode9sfV6HRff9vaOF0+8uPbKmv5e11KPPvJ
0QIK1Ft33rVhurzxw5PTBUTWtoevAPZqi5tRVkGyFBTd67977enGvkXaNw2NDRkdHQT7bpIRsd0Y
ZaXrT18bFWO/Bg4TnWXjt+fQMBqth0lvARZW4pptbFWon1nWvIyAi0EO27bm3TK2+yH7MpVbecfa
yBh7VkH6jfYXYwS/J3D1uncuOO95IzX7fGA8E2UHR8aZd6AfoQw/QCP5yd7yu/r8xuKZMLqOQLHM
L3CTaKG+06f1zoGLhq6+unCtX1q+sWrWfr5RYQs7lB6Ij8IDy9hXCBDsIFv5cn3J/L21/XffeqYs
aQA/nyabNYpIDc+8qB0d+yJy78VQTPdj6KKgr14pFo9+hVpBUIH6ZHswP4eqTBanbuPchQIgEzek
S2zpEERm3KUSq2v6r+jPd9GAHtiunMFVkEEVPFI6Q7wY3tkOtLeb8sCLNMCJ4oyPDELpRxeK8RAh
F15clDCZ4nJLfu3zBQyTnf/d1lWooAkOO6QEtjYkKsL+a9/0r2oBP3ZqTtfHcm2aLn//EDq6IrBn
COv36Pdlz7TnP4GA3+IOf749PFMade6x/7Tf6mQKYAneebm3R0fR2lE2ai8COaCALn3G651yyLBX
S80Os4SQaOTzfAL6YoSRTt8Pb77XV/csk9ANXNogqlNp7+GrJl5KcDLebOrSWOh2OGBU2sMwz0GM
rgZQJLUrDjKU3ZuAYvSZ+ND9iSxoOqa7dHKqf72hcqFo3+kD4NxwJtCZPz1VfK73GhZW+xCrbEeR
Nbvlu82gY33Uhc9iIMPsRzhPdafGHtKDV5H8xemF/S9kYNX7mCv95OIZx74B1XEI3eAOAY5HYUbo
UwpRUydKF0ApN3bZ2hIxoqedATiVQtcwoRTa6FWaHuBm9ErTyt0RVIA23rK2SIxICsOUtrjkJ+ea
fwVCAhtuS4ZhhdLnmSBGlhMrXECoPY9dlP7JBeThd/k//Q+oiRSP+Q9S73gZbQGIV77DhCii2VKr
osbL4HIRlc5Xvmws9ZVpMAGKUJQCcrguEJCycyAhsU1LiJQWUTnp+Po+/bz84wVGOA3qzMoGlxQJ
68WfXgNdPYgvgMNnO9lDIFPkp761HuqCb8TYtaG6fOn/xIXR07VE+PbmH14Li/itU3klKJgwRYg+
d8MIk4GkCZpwT9xeQ1ezn05lQ7aKSmuzcfmmD7+9HaGq6aVBnpTFcta0XBLVTv2/FKSkBzR9tlSm
1obIyIu4Thc78CHLrMpsP+nwBNHVL9dn+/PE1DOhiQ1EQzMXKqCJpL46inRSb1ML4w/Pww0ewLci
6kaoG0du2I+3jpqxyQdL+C4PkWtP3QinFGjHQnH13l2mn2LQt502gZEw6V7nna6Rks1O9ks66e9F
kK1QspLWmLBFnM6zDzPEImnnadiVVv1aLXmSVux1HNQD6fWN0dCEKdppaJWsR4vem0Q8onZWB/Zt
OZ+JRFSQFWaDdHFVG9tYOT9s/uv6gloJHyby8MIgXhbXUknpz8E/BenlQUsKvvxSsOdmIHLXZbMF
FW8/jWG55h6uv3Zls5sYRO1J188LXD2txt0DXnsQzI3EpjHZ2ulhohA16Ae+tNF+4upi3dOAILLv
YYT2AGHk7E7xqo4b25EHEQzV40I4e6p8hx8LV5Yvc9qIR0hG8Lfr3+r81Tf4JC01UYtl68I81rt0
Z5uLixYn9B5uH7AhhyzZ8t22e31q03B4txstIQvE/J/wggVpkMxgrcdj6UHUdylBECAFYXsiVZPY
fGhPyi350xDmdmzbhB0gw9n+dFOmH4ImZXu5eHSMfNtLn7gD+L/lhuWvQpd+sxu9mZ6gkF1HQi3Z
U6Zm695rIa4E07Xp2R5q9jxXIayWgCQ+ghc69+hiWEFMwXD+Ac2D7lk1EorHbT1+476Ubykb5R9n
KtOHqtPBTvStfZTzIiDT6BTZPTiPy1evqfK9P7TNm6/QJxVdyP4JapdBb7tz8i8o80+7sVwmQGvF
DLwfI09qkSTKUFOLHN/JHukg4JYziLaMG9gmRVWV5UdUqSX03JrHVsPqRVawGBxtn/3QXoW6PzwD
DjV46vGgtH/UJSwBWeuo74ukNCqKwNnRFt4vs2b1ObPLaodbkNr1EjR9p5iRFoJd/zCmzPqHceoe
U9/nsVX76n60KYdcNca+rFp6l0LObgfMODtaSli/7B5GqCGlIobiNqyxZpgvfwuG3jqMEIF/Y6AO
RjO1ofztA/gCuKx7J2xH7BScw3aAoaVvA1yH9qAUzs+oHHrAxjjVc06I3mWhro8Etikx5Lr5vmsE
qufge0BF2+J0V8x6SSoS/ts1ejxynsPHym+6+6oOxyPTDJwTqM9+X8Qg/hSlC9+hbATeLh3yLUDl
2t42Us9sKbxcZ8ju0+AIzTHcf/GZ+ev1zbRytprI2XCAOVhOLwcgENmkeszLjQev5AbMOIEIGklY
HHVxUR6GkmKnhHjuO27/Wy9O+iKF3JIcWvkCE0Urdaq8RpVontnPOYDeZUo26nlrT74kDR/SG7j2
gCGqlUoC+64iKoIn6kaev3KEmhjZtJOzN4ZIY0WObWyfrOar0HBSy7O9hiPT9aldWTcmTJbCu4xO
HK0sBaMsC/z2/IK+wQ3++uP/cs0/icImUjYrEHAKygB7IkO716WTPwAt2uw83xnv5srzYwt33X2D
3bhvClLsR2k5d3Scyh1xhu7/RM3KfTny/Mv1H7SSy5mIWkUXVtc2Qet5CCPXfXCyVyuDn3Y5QI80
A5N8C8WwNntGPjo6xIMlM8oFgwrihZ9aVCT0IHcLnJQz7/m2r3H/d/GpRrgcVi19YgfCQdI+yzvc
xMODben63BZEvcP5K9iVaZjub3ujkZdm0AJTUPVXydhl950TvCJbuRfUHne5QG3Wd8S59Lewr2t7
ywgPtTfrsJEIalYLVDFg77m3gVVcmR0T8Ap/vJlwC/GAVvbwgJpet4OQCOI8h6mJhmLSAVKe1k2q
mZ4Jgl1sV+qBtSphPhe7hQNK33EtzwGDpIhT+XBNoyr77kzV1uJbiasmJjZnVomOt6NgRDRWjy6a
aM+iAdtEV8KN2kzlG6thZYLo5f0fgt9IQAprGziujqkt713akgfK3d/Xl9pKaDJFNB1HOW43oJoS
uvUTaokhXFHkgVTBVgtg7QWXr/rw65k99q0up/AcVk9F8ZTW/wTzbSUIEwtrVz6p1VypJFvqGPTm
qIaBzRTAc3KLJrk29MbWb2e42vt2rpJlHoDHlFl4Qh5HN8Lk2tAY21zDYkM3uPMmA7Whaksj0DIj
Z6Ibh+ZKFKbGxi465SwwcVFJlw9wRVRobfq+e3cxsN45aZ/vhqB913X/5/pKWnmdCZC12q5l1pSC
BhzELTgK+2XZL3v5lLe37QMTI+u03djoXuBC18zR4LSRk2389JVAZepkzpUPe1WNEBiM5SkT9CRl
eyfdFsXYxmnjlg8bL1qZ8f/AZD3wyl2OFeux/EDVM5woY1BZrk/AWhpgQmU7u0TUqSk4t1xMsJ50
pjuCdv99zubmlC0WuF4KUSkPgLgcptB/bnN4BFkE8vpt74z7WsPRipE621iAf22UP8lLTHAtowKN
CHgIJjzo5ijn8ji0074QmL/Jzn40VvtqleXBgcUMXB5CnD5Lt/HutZEm/xt2XNedPUlw9ozI0W3y
3MBjobqtpGNKa5I0nayixkrv61+B/EnkBgh87Tcb8QBOvWPmET4kxA1jv34rbLZzxi1I40os84xw
AJfkEeaO8JXXXba3remug8vUxspbOQpNyK3rN3PvsmBIlppO8EYqKKxLszohbZtejMmawyLRqA1r
d/6pcstDDgOPxj1M1bLT7GXjDtUJCEyGzbDPVekeJeSsfl3/bSufbcpvpnbnOSlrwvOUvU1Ft89S
sRGPVqbLBOq62GWMWm149he4EnkQ3K9z9mvp/bvbfrlx7vfKBgvmUhGd5VjBUod+z1W/xXhckVLw
TIRulot+dhVyTLABvbi2uPi5SMX3vG3zMy/LCXbAkAYAuS+NoTPGDrgxzjtRLPOuLj3recqaLs4q
TLcNwbxEUeU+wQtk3vj4tRV1mc4PaUM76LbuQ6CgR3fkiPjZscqCIFbQp4xTnm1M4dpbjCjheMSq
xHzJfsomyi+U2yLfOcWdZzu3xQoT6dvDf3dBWxgRvzh3Y+xvAVVXFGk8E97rqdkJM4UHD7t+35zy
LyLRr05cxcUhPejIj8dDfQrP/at3HyTdsdpt9QBW8KueqeNZul3BIXuB2909eQqO6gS78sMIga7I
epQPkGU5lCfxPN5nCXiISXrm+/C13oBOOCuMSs8EBeeBvxTQdi0SkYLsvZs4ZFZbOrxNLBMOrrO4
LaXwZ30G8RVUSXjWAyhLJoAvZ907EMm1aLDztQvxTF159xCNQGfVwu282i3AahEAhbz8EWrS5Xks
mvKSMpUiGlsvcOCNWIWRZovc9XbWQBR8IS9TUQI/56XoqtsDBxZOozXFoaVGHM85wYV9egLBQX+r
YS71b+hw8dD4qv0eLi1S1kDRgw+Qccw8ZK80FPrRqkVxyIQGuAI4kVdbCb0bKGSJy4vvQHHBPE90
Kg6lbU+og471HbeH6a3Wmpwy+K/vJXw+f9PBDdBX9Pz+AZoy/oF1+QwmY+nuA68Tvzv479WRHht8
WoP+bZS3TfXYwOrsKyT7LSizUmL95FbH7t0Wrs2CliKeVeD2ETRU0z8svGjPktZ6I7UYHnMfBoXW
SMVuaPgvWjLnnaSuiFqoBD6z3An2S4VC50LAXpgcnVUxL+YR7uhOCftTpeOlbtS95S0wzXP8wjoG
tu6/zACDQG7dU0+lP47vgi5VeoSsL/mOiyqPuO1iTVugHHVtCleN2lmiCVpJ713V8UONRt5j4BV+
wmByjua3FZ6KSRB49FVwceyh17uf84HBQ0xKwDlhX82j2SdDPFdu6UdNB1BgpFir9xoCQPeBRZyv
TUOcC60yDc+kb98hoUIsHFogPyUUFsrQ5Rvhon5T8DeB6NBI6fulA+QoCJsokI+8fLv+4JVTy0Sf
UzHVQTfW5Nxm+E6YGf/qJb5K9mwj4q2loaZObE1kxce+I2d4hxZJQOrlzse1O14sFJIrUBdrJ0vj
0qngZgF7S7CcZQS32idVDNORwMXyaIkb00ATRA4Lw4I7c43wu5xk9Q26HpHwN8obK4eHqSBbIgmc
u7TMkql5IiEo3sF0GgvnCBvqjePp71XtkwTaBJSjNTbJ+rIKRpz8r7A9lPcNL51TwxvrDvTDBZR7
xbzfIdi4bwgQJeobkDIsaGFHE1zn8U/Xv9QonsbYBjIuZxoeyjpv7wrHcXa9N8q7kNf6KGlbwxG+
hfNZKmrcS4Llbob62IExz31p7XmMkLoPB4s1djzoTryH1JrPbTe3xxwerA9ByLPHwoW3lGzcdAeZ
hGrfkNTaN9Qa43oJQlCBdBCzLnVgGOo4kNXnBZw38T9tZe4dCsfdSwoDzP3ST94uhCdldNuKNy7x
WY1u2VQXIfYn/znV8tXT9tsc0tsSTNfI2osOfs5qQg1SihcWvPPs9frPXklcTWHcIncvEuY57Dr6
6lCKeU9FtiF3sbJyTbw8myGWXU5YVqDjRs0w7uy23tuZPvrtbUaEnomW7wKk8daA9ETHebUvmpg9
oCKnqnjzdrkyPiZgXsElvRYWegLS6R/zyT83PdvYd39/5Sf7zkTLt+jE0S7E1oY9mFbRCLXQ6iR9
UX0NRAXHXtY3XnUQwnO+lyQ8q67tokXJ93LI7ojFxC9p5w6yD6tfzpIG3cGZJTsWTkNgaqq2nP5W
Qvl/MPJl76vBGlVSzY8aUvaeInE12LedQH/D+4cMPKxxsuXVpbYOX9yM3Kn2z/WFvbb6jKR75mnJ
mI2JgxfymTT0t4LJRuCKGHt+ozK4UtAxZW2HNgWAVyAmw/ksrB6sBqpvJYh2064rbzOD8v4WPT6M
D5d5G44FkYla/K/+LP9pvOmU8+GRZDfeAP9qh314RTNClWbsCTghBZn3QBWQvSc13VjlK/PwH5A8
LLprq6vasww9sS975ezCYPTe6oDRbwtz2o1os7JMTbB8ZvVTOINDkHjlsg/EXeHWULLbWKVrH3FZ
AR+GyB+9SgsH11hAhEhEgvEVtLT3XIaxC3bibSeICZrX4G1N6IyrxO0OqgoiOKvsePhyfTusxDH7
MmwfvgDu3ioDFUIlCoLnETx6UIJXJdm4R68N/uWtH57uttBIbQJAfUN/ifv5OC40HryNVG9t8I2d
7Fr+4pQBei7NfGDLoZvjMYUV/MbUrg2McW4jTgiBuw6m1i9j3AF27RacaW1QjCNbIHNT6aXw3mfv
dvoPhwy82uImr4Qe2yizzUPvTsuEqrs/2AOyLkfuoW8vzhPqkWB41vJOjHqOr6+dELP433OKmID5
cXFHrTwMEenmJm6KvtzLCdA8GLZ7dzAkAfCmDsOjzdI3VxX9RqH584khJpqeAadPYHqBcycfnwKv
vu+daiNWrD3a2M4Tq8LJBgI5gZfFHUziD75ybqIxERNBn9bo3lg2FqvvvvL6Sx7+vj4Hny8mYkLW
PVGIUcLBORmzGXduEkZEOM9+unGUfd5WIaYYrUvrum9GZOe1l6ZfVGmxZJ6ZjsclD3YuJ/7O1nAo
9slSb5Sh/94xP1tVxrZOfUyv6CqR9AVE0SO0W5ZXlDmCwzIHU7xAKgmGW5UD3doe2lJOxtNHC7Ag
GeGSMuxTr5AJS7l3JK1HUFbpx/GH5Ug0RTVZvDs3mFFBobUAuB26+b6Isnm0T8AwCDuCdH7/QEk4
oCJZWzuAwvSbFXp2/QWWo8u36zP2edgioRFYcgXfhw4Vp5O9LPbR83ElYJUIs6gFuiqB44Haunqs
vckINJktHOB+nfBUBxX/oy0KUkWvg8aCcGALnSMBbN7GOllbhkbcCbPQqyjFRmSiD17aznX2Qcqt
g02D+rYdZGLJNfAOCyyfs3OYKkCzHMSeXcaa4Mf1aVn5AhNRrnTWpbrsxdnuvV8saB7Q2xUwQ5bB
xjG+ElxMQLlASlNVgQxOjDuPHXefqGper//2lYk25W75qAEXHwJ20g7IHh1Lhmx5zARkSsdqSwJt
7edfxu3DUW7DjhBr2WL4+epr1wZxJcuNxbP28y+v/PDoEmz+JgtA8QnEcrblV7fN9qQNd3NGN8Z+
5aQy5W7HfOAlK0d2cmn40GtxoBk5Z82zBDCjbcZYVu6fWvr726bD2OE1NndXWTYDEnT64jrN++xV
x8JDGbVAOe22dxh727No61kB805Zyy8Vru6xnZW3KxlZ4rTvN2ZmbVMY21q3tj24LaBN2s+/Bsq/
p870pQv8jXW78ngTQe50+N08rEJoHsrw++TX/Ze24FByrG05/rk+UGvvuJxsHxbX5BNryCY/OAmQ
3M9dOGdDBI6TFbmZi0h420uMxGH0dciyvghOTms9OYt+T636JNvx522Pv2ycD98g7NSZFsnJqZzo
Sy/tN96yY1vpjfW6NkSXv394fN6pbqJ9SGDxgsJdqfeS479BfNuPN3a39jWIsiogpy442i3UfbsZ
LZAt9vnnCS8xIeBtN2mQQCnaD9aBj8tDyH/4wXCEysbODQ7Xv2AlPpkG9rznvdVhZ514wf80sIWJ
oNvlQAIa3kG00huJz2U8Psl7TARugNpO2qQeOdF+fHNoU0ENYfxy/QvWRsnYx/1SpyGcdcjJqcNY
983/eQpGyFVGn2d/aiIA8L7e9CIThKsk1HCIK9mp69zm+1LM6gSVJNxEQjR+gPhVx7Iuso123MpX
mRq21qygCdmUwUlZsC3OICUe3ufdXbksB0nern/QCoqEmBDdTKK4YlMHxrITA5Q7m0b/91L7XEWq
E2Lv54Tv7AZ25x1o/zEZnOnr4Nc8iySzvC0O18r5ZUJ43aCvddtP/mmifnBnjR62fxPaJ+GFKiIX
FrSlwGaICur6JyWbYeN2saITT0xsb6usLGgti5wg/WpF1Jm7MUl7cPRjZ6jEUwgd7YjlHLLEjc3n
WMmFfnMlLzci00o3h5hYXkmCPqNB7p3mZlpe3dSBTSofZmAG5sLN2dkr8/FOzAPRZwWQIgfzI2+a
2G4dFwCtrNhDp3YAO9Wfv899FW78rEtg/GSrmrq6dS/9vnBSeiLh/MKnetmpbJgiK5uer6+6lVjg
GxnEqAGBFDCzPY1QqCwjZQ3ewdVuveWZ/bc98NkXGOlDRV05p45ipwB0mH6R+yYdvzQgYU9gm5JU
7MogiJalPuJSH488BV7c2pMKnaC3rFl2tv1KpyXy6FPmdBFsPu4CUCauf/tKtDXVcFuY1dJWzMie
sumls+Su9e+qYn6qgvfrL1gZXBMYPKddpeeRMlzAxFudp0nhiI15W+FHERMHjKqLLd1OBAC8Afm+
Kz0md9bEhxPcoGQ8u6w8z4sHFf9+gojwRRawgT7TUY61jqqlU7EH+ec/179zJWiYCGGBUlDnzSpN
mma4y8bwAJnMeHTSxPaXY1aGSEkTTrbcF9beZuQoE9W8CumcJu7in2wYcDsL6olBfY+z/sHm/aEH
hzkL+tfrH/e3z/nJCjahw/bQ5l2dY/ZqEHOaHcRFATvh1vtY13l98gVtwp2XFlYyWljOcqBtHBT/
T92XLceNY9v+SkW9sw/AmSdOdcTlkKOG1CzrhSHLMjgTBGd+/V0pV3dLsCjek283ynaULAtEgsDG
xsYaRL9rVJaUXoSSJ6ROI5r7phI597TKdReX3e0jQw1g9Dqrrr47nLPJS9U0O5QNVb5pI+uaAHQo
GKrFw/Arxv7Xy/Df7LU8/Opz/c//wdcvJR9FzKJG+vKft2WOX/9z/Jl//5uPP/HP9Wt58Zy/1vI/
+vAzaPfv5/rPzfOHL4ICsKrxqn0V4/Vr3WbNW/vo4fFf/r9+84/Xt1ZuR/76158vZQtZMbTG4rL4
8+9vbX/89ad6BMn+1/v2//7m8QP89efNc1w0f4A59oLW/ngufvzRRK9/rMVr8fwjLl7r35p6fa6b
v/5UTPoPSkGvJ8S0NcPRjiTH/vVf39JNoqoWjBw1Yr+ZJxWlaKK//qTaPzRbtaFd4QDAaB8dmeuy
ffuO+g8YoNim40CE1lYJwEz/6vOHt/aft/hH0eaHEr2v8SE/bgoQ1lYBh1KpZZoOfBRsmXIbOlA8
UKY69WlXoLTb5wUQBqYDV2OPO3WVQU89Ve8Uc0gfnEgF5joqI/vQoUB6R5rKJb0KXIxequHKRqUo
WSdUcc4hjbEZoiEPbKoPpZchm6vcdLrnkV1vIJxsXZICWaqvK6MF6q2xUHOR9olfH0qFnTquUm3D
BMDm4xEhdhRcxScF1GPjuvah+pYfdN6D5pJokWeMde2GcIK9rZ1G98lYZueaqPWr1ubpOrIs1XWg
Ke91SnluGk7iW8kYorQCbXP4dd6lWKxBONXjpinEktH9x9zwreM6iEaYEJah6Xg1HztuC0oAFUhT
uN4C69v0sEhifX7fT0XnxXlVug0My7130/jvKfF+CkjZ0q+HIhED3MvRNd2US1VJbsFd3FYT3+kS
9Q7yuPccepEuhY2mV1r6pWYwHgxqrfmZ7fQr3hbOQkr8dkf8n7D4qwuWbasUMiuWY8j30xaqGqjT
ogu8EFZgalEMQBYtHgcof3iZEVnnpIabWzRgL6BKogTpqAK1PTZKYJqI4lFMcaHF0xee96ApawpZ
GCSpvvvWQ9PGGjVN20Y9XMYxTxYOUm1hYZC0+7g7b7vSE8rgdg1EXwqovAtM8+TSrMGnIsMOsKiz
TPuB/NyFOZqXhgZ2U0B18nWGL6cWEiRW4WvOtxG5qKI/8MFyK9BCY+dGtEt+Yx9Tk7+7rjrUVi3V
IlQuJ1VRUhS5aiZ+rZTUnQaR+2VhgZiaAmjWKdOSVoyU/h4faGqYvjbuPlWKw4Y8i41Od1qHJr6u
KuOqt7M9GQFKLbseIr15Gp6rrfa9bQCEI1nZB3Y6cdfqlcStKSoddm2a6ybssu3X8/z3YUCvMLlQ
2EXYMeSr1daxRUZa9MrBKdxTIqGChtbzDWJt6ePOtfbfnve/2iEv+Wtx04jX1+b8mf9/sAfSozfn
/B64KQv2x/74x83/wVn+17Z63Dvffu7Xhkep/g/EMPwH9SEDiCecBn7tdxSbmg00sG47Ktyb6HEv
+nu7U7GpwaEO2x0xNVVTj8vr7/0O3zrOIctxMK2s48/9b/a7j9udggBj6RbB4z8GVsKiHLK0MLxn
sN1IJxCsMkDvf73xDynR+0g617iUTHZQLijggkEgR1m6Zlvf85htO0cN3o31J4Ear4L/J0j+p+/H
x74reHXQn7fStCZ7x4rcSgGac8kj8NP7MozK8YnvWrYJT9Q2asm+YlOQqQhnQ+2CILYeh3PVULy4
ez3tI0gRoYCHtBpOeJCwz6k4s/QlXuHc0EtHz7JVJzVWdQLPZ8UdVB0vFZuWPZ1yxYoBkg6eONB3
Sl8dB2jwzSNhf6FE+jkiHQ1LJS4licORcE73VJ9WusZ2UBxzuxzCAFa5MdLusk0H1xgGTxvYRlGr
gyUqz24cEDP52eAYl4yGgZLZeyAKzpOocI8exCZuzAZEtK/f2cec5N/TTuaoldywIYdAyH4wkscx
BPgNSNQp/eno+Y4aS669M5P7N6Ja1tEmLDHCtHjSoBs9LNEVZmaGzFNjhSJwJYsVbxGIiKauOaxy
eyHRnFk3v1HThhIezASdzlscibXAmkrY1r9Y0SUR6iYsg4U3cJzFn6x8maTGGuhilFCg3BvaqwnT
4SrD+byOgzHrQ9eA5Fim2DuttHxawveOGCtG27scGMIxdTxm10E/Ep8BUyrCcA0rUEBSp8sKGi6w
9vQjgwEqqaDmVJwnYe/bNuS1wl5sBuJ4nZoFHVdWqp25k66sBXM8DXW0SNwP4wNvm1U0GBAyOS9w
j6+oqWd00cVIissWaiJ2Na1KNfPSdrjohxQ9MaCYuStLdZVVaUBZE1ipWCPw+BCA2dbgWMLO40Jp
nzqn803xo1QJpPTGQBemG1o/hglJeJh4k5W7tn6dTJrbaOLq60GemydSDASNzIjsKSHwxbypxJOe
nNFy6aLlc/oH+S2fT5JO5G2GNWRWKdTpcsAOM9ATegs3/clmGLdjUwdMP8R65LUqfI4KI9AgUNfH
qIMMqWvA5MfOlFtgDDY2EICpU+wgIpL7CgPdqF26Uvm0GoJuSlG0qFnVcoH53HU86NXHVIFG2fhE
gfYvxeM02eC5W+7CeB9j52eTWoqpWJbDRJWG7DU7fBgTuqrtAzAG0GnX3MlRtmP2ShMLS8u4bEyc
QxpCfeij7CF444eMIeVmXtaSB5Zlb6dR6E8UgaDGnpuVa2vCTTO+scLcUx3d6+LJK1XbS3ARr1Wu
pX+DW7sbtcoZrVXP4D8pGhFd71HTdpMUp9S09Yq8hAMAyqQmNGzITU/vy/I81CJUbG7t9LUEVi6H
+N/X4zEXAKWdIFTg+d3mGHu1xWGBDF68RGL8vOhEVJlpWFJIfOcKxWtlMBCKYPJdqBCdDyKBz0mD
QYGhpMC+X3iEPtnjxppScNh0X4Ucvogc15weBlQER2pge4HjcnxVmOCtUDMo1CZamA8zn1/mHJpl
olWW6Yx71IE2TMduprx8PbIzG5jMOXTipA15oWJriSA9pAWK7sXaj7za0Jwu5AczwUOTMj/esySG
JhrZNwp27Puuf9aU1697Pzcux0e+y81SnncpVMSQ9Tlu1W3GJebz3KhI8Y5nvABRG+2aCCNh20J5
f8DxdWs30UYXN193fm5cpHzPzAogeWo8pA8PJWzBqxczWWCSzI2LFKtKszfh8DKSfQS7bCCtl8Se
9Zm4JJME4RhvW6QbyJ7TyMsT0ADDJjDHzAfvDWbGQMLE30TNXVXcxcm2pqGXlPpt3zS+BYhrrNQ+
1TNPiUO3F+mm6+KVA9vWWM99A1BYFmqrbqrWsEr33lQ+hbmN20MdD1eddaEakVvnzzV4vsq4hbw3
b/g2ZmB6rzh70FmykNPNDZ4UbOCUChWv0EJSJJSVVq2Eo5zWskw1PJKaRRznx0PKdTKeaeWShOnM
fJXJXTwKs1yn5rQH6Nrt+3RFuiiIzKshtF0rW5JqnhkYmelVNdMEsYEUoTJaK+pW6AsLYa73UoBo
8zjBikMCkEKxdGJnU/IwjT9H1sJJb0nee67vUqTQIW5mxEk47TP20tJ9WBXe16t4ruHj378LQTwR
HOVd7NQiCiBIDsmbr9udiQ5v2dK7dvshopYVqhN0sfkKskvgEUaXCluIyXO9lgKEZhii1mByv8+b
2G+6FazhF8Zjrt9S5sJSArJq6kx76NzWcJ7RQ2ThKCt/PSpzU0Vam4ToTBejQLLvZLilvh3IIYLk
X4I9Wz0JXkRUmcwUo6zcWsPxGWLT6HcWjLTj5iTTPDR+PC29e61xmQnQX7BSy8KvsEaXzvgzL1Qu
DkdTlzd2jnbbZ0BY9KX0aK5ZaWnyxlbiChLf+55sohElff/r9zjXrrQcB2BHBpGhu40euT29qZc4
lDPTTyYZKSrnRntsmLHLjlxRnMG0U9A8eHXSfp21kE3oeoxFwbdK50fl9WljIa1F6M9Cl/j46mAH
rU0bY0muZ26M5ZWYTw5r+LG/0dq6LtvgtO5KS1B1cA6pKjSbxucx+M/T+qR25fso2Kc4vajRbs6u
Bu2p6l9Pa1dacU3K4xAXhYj81vOQnkfJEhV4ZnxlYw0ygMSflYihwLDrzI/SEwdCWnMZi6Yw6/Rp
r5s36nTTLB1gZ2KnzAuKYthEWg0GIuFXZtpctXWOShjz4TG1HQprIf7Pjcrx798FONZEYZyUeEpE
IndUduWwJHo417K0/ngH3a+p5mQ/RUEzbofhtL2QSOsvj+IUvzRM6GxTGhANPW2hyN4ZrcKTFoSF
aT/i0NB6zUm+VwR6Hx9HGB7ylaKliBd9viv0VXjaoYH+xv1pctpOlTPs8943is2oLMyIzwsnVGb3
2FFR2lWJcZic517AMiBbg9TkaWGNW6ZbnVWruDmcstapc5z67yZfSgUNOzCJcE5GKam9pUuiP59v
K1Tm+uRVz62GY00SEP7xStbqiG3AWJ3W7eNT33c7D52MMOR6g2pCLUb3oqfTGpYWYwJTN14APw6J
psC0NmF7YoelpdgUZlWEg43k1AKmTL2MT+2wtBZHTTUpEhnEPn7Q8m3bLlyifx47qCPthUJr88SK
8P4KYMOg/xuNS5pkczNDWo1CZzB4PEYPByJUUKJ2W/VQsKVo+jlxHPfSEkqDWGrP7GMCRpOneowO
kZNBgHg1doVLqRU4xl0J4boqrT0GObbRghwFvYZmxKivNIV7dCSbOGYLK1lCQ/zrugPAkY8TNW5B
8NUEelN3FkwlwBDnLRRYdm2ju9D8dJsE+tLW9dCdxLDBx5cWNOwT8IQ8G/fwizlUvLwUC0F/5rXJ
/JqhE0bEM3wSqwUcJ3XL8DJKlhx35xqX1nNT4+qqPc62RqNelUGWlNzEirrwFiQEz3/egrSqM8sE
FEeoA9jDqKV0A5Q02KowYSJePoXAJCpO4TJV2anQ1zeBms0hisK12O+BTGo4dIFUdVXS+KIsFD9L
oM9qkV0zdgvdm1lqMpJiMmkN9UMs4YhUKAltB0jnnhTNZEeHYbKqDMkKos7o0XILCbGv2517XVJw
0KcyrNsU7cZ0N5RQLDFHl0Tjwni8lUd+r+VTGT1WJQJ6kMeY1teQxUmyVTp6BKKcKUTeLHVaD4n2
0wFvuHOCpPsOrwVdXRs9XlNh+kX1I+v1faevRv6gT3lQA4Vm5umaw4opmQzPybQtr+8N5frrsTgm
mZ90VubvCLjhwA8jHyG5zdw0vqp7DpeXxtOBHfr6CTPzQ7Z+wHVPW9UaGfelDrBZ9nM8yQUNbkNS
rMgMg8PVqBj3BHd7OJicdrQGCvBj0JtombKRo2rX455EyRPIOon1aWMhBYo44wMdEow2TMWN1Cu6
hbc4N8ZShNCoMQnRUgQgy8TNYu/Z2WmFNPobOyfLARyqynEPnt3R5uvhtJFQPw6y0+lKbWbGuJ9q
Xz0wEZzWrLS0Fdz5jtTWx31f+MbFyc1Km76TwKIqrcIBCnlT3H0HT/7l6/7OhCKZbMMNzhoBB2wk
bJtE+TbYcQBf1JPKz7is+zjGbQIjiqgfxr2SebgzFKclmTKdphuRGpcFmoWtIQq41Ym9lZYd1IQY
Xh+a1c6M62RJ4mZmZcjsl54oMRc6JkQRHQzLesqUYumS7nNxLUJlZosAZf7XqgsBDKbdNwdbs9F4
VRmuzGmrTKPLanZFEgEHNcM1St0dGyeI7NcaYoFwbw/S8EZROLTmIP11hYnrQWY3Vm9T8WBC9nRs
OrdORncsC3jrVtshGYIieemFsgWLZ2OHG6O9bvod6ETc2YZHEzhUGgOIBLmO0L2x0lxiBnlTgwVC
3JwI14koMH53gjx+PXvnBlf7OMEa+KcJu+tHqBF7temFwv+63bcS2ye7kkyesRzoJ4+MDHsGXI1p
3TDg/1NKVnn/GCpXJP6RZa9KflP1D0b3xJD+fP3cuc8jRY9oILC/qXDStpWgKDb6ks74XLtS+Ejj
nhS6o6Di8NyVm/HE3URmwVjOkLLQODb70yh3bbeQHs2kBDIBBjseHbPjWw2TBxPJXDZdm+ZL2J92
uU9l2KGWTwzAa3S7DO81041PcgsgVJa5N2GiY6piGnC1XbgdCfFbc/Xk2ii+dflSMj7zKmXOCow+
NGTgKALSbs06N1wSRZ3ZCGTUYWXB6Ujox3eZr01CYEcL7gs0Ek6a2LLQfTrabW6m6PWR51Zu+yV0
8+f2TRhzaRsPMw5MWdMiuQvPKNOu1HEHVUs/HG9JdBcBjDXpvU86Y5WVySEG41ahF9QBpjuKQKKo
NkYkNoY+7gpcXGosDSre+qS0rqhiwHIEpxTulsVryzciviU08gs4Mfe4AJqYgDTOsJCygziAiPVJ
wJExjXoHaUFVw6kekmj+xPqg5boPdVWvr34kIfVK1JcY03A9nHsRsYMc3A1YxfvpsO0y2zVaazsg
26/FRcd7QNIKyPFD7NDMNmCzJsIMVDIBzMOAUtN9DdAtrhZnZnE2GLpXlgjYaRY49G7Qf2gqvIjT
R4srNzrtVoaaX5bpd3gtW60a1EPpRsxwTcWExYIIiu7ICXjh8VkUKUC0mKumPETRQ5bAGaM6p93k
DwPwYca2IFgT01WXoZNN6ZYQKxEGdW37TuO5L4bnLIO7EvmWwQWzJg18pwjOlMJTRt0drNqzbcVl
+d1kHCxwPsLUWhtp4hZ26PdZMIHOPsLAhOlBSowL0763tbOjxc44OkdRtsDq10poe1FCDnZieoOp
QGGIumX+k5hGECVPWpMe4D3jadVJugeYmVLMhcMnBXsfpzC7PksExLs3yrCAdJwpcMogUIBrK2OE
G9e+S+HVlf6oWOMVDeR9o2TVYb6PZrXr7XhhM5wJxzIYNNTScuzDcdinIcxmb0V6DlVeyE0tfJi5
5qVTlE1j2JyXWMFhPLjgagZ8fKqd2DMXTRKPLX2ytmRgaN12JG2P8Z4Ue73IXcfehvUO4DMzXfgM
M0FZhoSqBdi1WYPwhkRXa2H2dtppQrYfoFmcaSlHu6mxGqJV3izEm7n+SnlTr6lQZDZRLzLT7UA8
Ziyk0HPvUorGBeeCFoKNe5SjIJRaAHyaQ6P10KIKsbCTzM19KUUSStvp9vGyqq/us+pJVy5E2sPd
vEaVnLlkPMI1l8Ly3DBJS7g001YpEhzwh6bw1NZeA6ZzddKGKKMA27EqCz2qx70NSfp4nyzd1czM
dRm4R2HIPkbHO5W4qc9pP26hIw3ZOYrRyXZE0Rdiwpv6+ydrSobxQXGq6TIV0c3SzgoFKH/tzLEq
0KwOU9l4Y1auufO9GQ8KkMh2vNH0wSX1pQFjsh76HYlduM24CgV1yVT5vRKvRex4A59ueXVX6M36
6LJlF69pfq7YUCaIxaoSnm0uyXHM1chkjOBgDoVmC6ysonnMxtqtwD5KWpxQIF1SRN+TPMUmocLo
qwHC5oqHl5kJbdzvgguvKiovgQEJmVJfTav9hKqE4kATI1k1DOpY0RVN7/PRz62lCDyTHMhOB8Og
2MJpcF2jgzzZ+N0agpqnTcPjzH93ETTpISsr4wgF0MCU88Cf+7pdelyOn80PKcIA+QSbzB4FIc5v
S/vM/lGeieNM8OJpBSt3WB+H5fbrZ82NjhR0YoPBzsTAVAyzXQcF+zqCCvAifGZuQUnxBpoFbenY
+CBEgVyLeIYlZjz+zLQznt1m8Cdot6F21WTMc6yXmt2UvN9l9Y2SrnIYfFaR5XWmgI9l5Tr6OSp7
GzurbkjbbiKK+jj4fjbnbmhfC1beR2KVZVCUrs1VrlJPBe1HcYIc/FfsVT0w4G2gYu6pTg8O3y5K
7mPrqmDrBr6WiypEMyFPtkZodGsIR4VgQpAUbtiAap0W8GQoYpiJWPQKxjF3vHg8iO7267c/02EZ
iWhHNFHaY5rFxPd2aP1ELGlszrUsJSZhA15cBPXRvWW/FOVB6b993WM6AwGnsr781JConRwccKHh
B+QqnF7Fddo/5fRSFKiTjeyJ4UYg409Xhitaw7f0XcbvKXvSqhGMhMSrUOywjsp/auyx8Wc/Irom
j/Af9sAaAEztG+1LP8tgArtOWOHqYHH2VuepjRHAZdQ1GXUHBmLJML6Gylkm9lFyRvJrymG1vefF
OZnOM2PfjK+N2HB9Bd0CaHfF00Gp4UGcNbc18l2XKOO5Tdm1BUE9FyTph1RPcb7bCfPb2F/CfxL2
EE+NOBOmz7qHIqtiL4ycYIKNTj79tJprvRFuE51PZu9GOg4oOhDvhldplq/pR3eG+jxqCKBwt9Z4
G/OD2t9W/fXUtn7LDqS4mYqzKoRMxEVabFh+xqvLsbpJ9L2p7abY9qOJ+Va0T6rEdfrLFG4Ok7hL
9T3XftR6BgvCXTyG6zjpfLv+kTV9QHTr0q7qhxGkp8h8iPrOq5UrdF1fMs+am1HHCPYu2nZMgwwm
wRoAsSRpLmLltCgu6/jruenk5YB2exVklPNpKZmQeNb/vviTMaEVyCARjMzRMAlXuBZ1FXjvRuEV
yxU3Mu4y6mvpY/LwLVwZ05lifVOMlzCd3MneOvaDGb8aQ37NRXZlKBujSzeRdUMTsTJwOi0ZCHan
AaPoG5/v3biGpOl5TIHCCHnuGtaesIWleixUf7KLvV2Ivmu4gsVxkoAZs58yaBTFflStu+FOG3Yd
8QdkKF8HhLlpIaWZcaWlragbhMYK9+c+Qv9J7cq4UtssCt3iR6RAepZYftb5X7c7V3eWMaVpZha/
ADYd2KkCPgmO9Rx1KxVJUaGkfkuvB/aiWS/VuOMxbm3q1u/LXV6MKyE21gC+bN16lobLSagt0em7
GC9Q0sjswW0qWLfovl5cKPWFZoJBFDQqDLhCqDCpP1X4gxf5q2LzbVvA7kVAAYLu0kHxQntasbhz
J35Xi8ssDJr23GKXhnZhGCuwz097UzLo1TGVkeYh0qWquk7pmYUCxtdDOjMF3qQY3k20pBtgQs4w
g6kamC/tkrb4XLNSwNEMU4M0EPpLFOFG5mOIytVpHT4+8V2HRzvjMEcIcVnyojB6MVhiAfQ6k83J
oNeiHRgMN0cgPuzSLZCEROZtNyyJoL29qU9WtKyrHxWRRiJDRzFDqVwRWXu9B5kqIyqqUs2Kaa8Q
TPHCYqihgQprnTRDwk1yN66Si4bDF5wpT1YRv0KH+bTY/ZZAvxvICdD1HCSHcZ+bzQ/tIdL0H6e9
ISmqMJgh6wbtJyDXXSv01aXDyMyckmGzzFZjrgm0CzNcO/Kj15O6KwtBxAquq5IU+BjVfBBkdyIo
mcqg2VLLzUop0V14BQ32ql28+ziO4ycz6TdJfZK0PGrR4QZCfZY1uY55Z+ca3GdhV9m5rPtZjDga
N35SKVCJukIh00t0MEeH68J+iaBLG/Yj+L7qZZmAhZI98rG76UGjbLLQxy4T5mD00fUA2y7SlJsa
oLfucVIvpvLAqnWWbVq6njrUm5rLvn7UGFk4Ts29XylmJGpGNCi/IEl50viuOskOirxJU7wPGPU4
JBOU/VAiSy9Ztyb1wvqZOZ8R6aAJNy0YGFMN9/j6ZW+MKZzVUeGD6Hes2xHSy9NWk4zZZb02tiDj
ISyphd9ZzQpKRadNfOmAWdaTQbh1XE/DBnIn1om3XDJqVylDNpU22qXkrH3sl/gOn483kUG7g6a1
bLI6oNvFrQlub1HijvSuZUFZ35wyIESG72qlyk3CWlS3m/y8rXG6bRfSuc/3FiKjdY1qpI6hou+m
9q0qJlfVzoTtnLSFExmxqxmFbkPVErmiEbTjqiYL7c51WlqPKtdZU8XIQY3km+n8zHCdIqwln/bP
FzuRtfnjEG6n8KdEQgM2dujpS52ea1dalRZB3mzBmH3frPRhU/D1aVND/Zh1wIUlI2aL7lrhM6Nn
OlvQqJ7rrrQGJ0UIp1JbxLwMpeSgrU7sr7QH29OAWiZJEfSor9aukS2ASWf6K4N0RwvETg0KaPtw
HR66u5MG93esrSHIZKLR7gwms8FpjR7DyLv0pnd0Z8r0Xz1F4fLrRu25z3+8f3jXalgXOAPQYdj3
BveS1AbCJDe/97T1Sr3eZXntFeG+MekqyTSILypunOP2s2C4RTxwiCG5tVmuS5wwkisIJMPS77wq
7nP+mOls0xfMj43Jj1n/ArBcADdZUFohvRC2ntHUEywd1F0NyQMjvrPjQwLGidga3YWmooRyWard
uuWGZ4mHrKu2uYYLluQbECJeQSZtm0YG4K9mRj0Y0jbeQGA7yfg2TPMtfMx3UQR1iWHk53Vz0avF
zm6guXU9DCio7CO2qTN1rdawQqeDCqirwXyU3n0exgfYaO5jJRjNfqNiR3Fr2N3BrGjrlP3WcYq1
zujaBm+56J1bJzYNl0fM3JRadtJxAIpsH18IbeGgm8A+ZK+t2N34/evXPPeWj3//7i3Dvoto0JzG
9cuKnZ9ky0uIjBbWa+7Amjca99bk+Dpqb1ODm3zFBEZpYXYep/bviSHUID9222hCreorQMi10FwV
kGshxuBnyEri+jYbT0I+EehvfRibGPA3fUgw4Nm2Oj/tNoDIwOGUhrCOPWLVQEi/q/CbnbalyyBf
pSaGqaNeuE/0Jsi1aw4Q+Ndz5DjBPhlsGdxbtb0YCJiS+0Zs20HHZQ3gw8kSlHpmBsoIX+CQ4MHV
ot9FDfDADQFb5rRuSwFMtaYxYgMDNc56qpTpys5aF+I8S85uc/2WlmMeVnVfxJgd1XRZjxd86VrH
mRltaUUqYzmkSohby9AOPQ40DYrXXgq0fx6mnkKIL9Q4EEs81RkUHpGhv6wtJyj/4/5Vi9YTd/ym
fBpQETDIsO7hBaXnnQfJu4CLCsUjVI/bQxr6X7+guRGUFrFmlke1ZcSe9Bql5YXI8Ha7+NlslVat
SACGcTiCD6S591EbNGnptrZxWaDyF2axX41iU+hGwBHjxxyOlkRBRW3LdeA7imI9QlA7p9/QgtcX
69S+z8nlVO5SBl5ld5/Y7ZYBPR8C6RTS7nvfPaf1TVpvyLRtq241WLYnnB+KtSSBJ0lL/qs8TCwp
vUlybSw0Q0x7jeJMutOBbC15HvSQaiJtsQfeRU+3Y3oJlHVew6yVXsXq9dfvZybIyrjlJDJAzUyQ
FefRectiN5y2tfqQOfvePu3+B0LBH0PsaNhmg3kA8MX9dJ2uvu73zLySsctCwOIj0+xhn6V4l1bQ
jSeueVnfv2RTbIU9umunfli6fEmwdCbCygBmWJRbyWChIBc3Z7X6aFopxJ9OwwUSGcHssDbmhYYE
mRs/WvVmzG+/Hua5Tkvnj5qnJGmyCQTHcQUb8kBvH2EHdlpskMHBdS760VARvCdICSR+rC+gZ+Y6
LUeHfBS8oxjpqFujGOZCbPhYyPh6RN5KyZ/EHlkTX8SZaKBhiKPeoMDJnPoNvOA1ci8i5EBQMhZw
H6gp8/Nc9Vv7p2I+clBP0jpc6113petLUmMzK0AGDSc2o01i4qxF7EelvM9PLBvIqOGYxNRhABzu
VX5f25cwQv964FT17brrk6GTAcM6LDrzrCywtIzObVpPLb+b/Rkjj3b90gNdCK9L1l2mUIsvrOcu
gvdQsgMKCpqgwmtTy+26TcTObD5Aq+yhtx5sc9fDdxdGTiSHVzwt/Vo5es8JzyEHWp/BJkbDj7SH
ApbureG1mlhPZbtWgJ0ozQ30XTc1xNCaaOfgd2ZeD3q44zCLpeLFcjo3hlusqVE3HKC1or+WRr1V
rVtoil+UDVCU+gVK7IFt2OuB8LUaQwWijP2uHK+nQfVTvmvCQ08LlB5NPyxCnyghZJU3oYWjlcnB
/7bdVivOS6fyWV8HuHL2QJX3RXKdozCRQ0l/gHpZx/rriJOVodwX/JVbFBfa+MpZ947lZXYWqOFN
wXZFE+6j0A4G7TBNZwA2e0XlQ67VtZRzuAJ2OvWiXvOa7ueonKlR7JV0oydsJfQco9m7ZVkGVfhK
+ud+sF3dAuaTJj85hsjsWo+1faCQCyffkB6mklW5SSkDoUoMMBuBtudItsNUr0cCSUPltc+Hw4hs
pip+VmSXNjVkiJ+OXnpQrUcJd2XgLi1RH3K+d/rXmGzr+F6FGzTJOQqNEeSKLwa7W8Nt5L4Or1Ng
+IXIr40c5F9sjA6uslm/gh6C36emb7Q/+5L7RcPBWVTXxDg4cJWKtYsqm1wF273bjyvKnFXGiG9Y
wtOwyyuh8BrYtXTjS5qc65yuVVvzONgPdOC+HU++bt2gaoaKkVsP9jocG6+NM8/BPZ2q7oVI3S59
tar4Qp8gnwU2Z69dTFBAtGvDA8zF1ZznbFgDf+z3wlxPEXWtNg+QoALPVBO/cgI9SPQbQz3Uzi0b
brvkrMsO3bga8GVz/H9DWUWAvsfZamwvyvKOp8c/C/zZ3TrrNpiqFS5PhfN/OfuO5dZxrtsXuqwi
wYgpo3KwnCcsh2MwgQkkAfLp/6Ue9afbPq7yqOuU3ZJMIey99gpRUGZhAegcYYWAzxNBep+g1Z6m
wwQyVYYRnnPg/bYjz8PcgRqGGqf+8siLKD9M8ep5yZS+zOmLMX5V+JlrJCXc73KXB1Wl7asiKqp9
urymZFXYoArzgE0nVR3b6kCqNTrVQMMzNWgK+TK4LmEq95zv+zyS+h3NEeMIMUunHVLQKYqsjfT5
CCgnZlq36jwWCv48FTVKN4ilULj3r7xY12O/T6sZXoUq1kkdDx34FdC9ZBpdebVacesIulUwaAd7
2ktnCIYhgrG/b/A3z76v5yZ0RRXO/Xiv4F5GAEvAKG+PFiQajCPS0+ExuukXLeDl09Ks7UHFE9uO
DQkd1vm5vUEiiW9hnWol9RUOHs1IfXqdzXYxwVnkQu4Hb29hlWBl45HLovRHQYGOgGOyqMAjIuy8
xExLP8e2yqpxT/OTbR1d/cQ9ULNDcNIxFjPGDPYJb25/NojaMYvcqQpEFNPytfKxALS6gK5XY7yL
OsGrL+WQr2ivhXCQiOCRWmsYEYPjVI13vP3sVXlyPHtTVI2fmkVimnepx/2q7P1Gg08IZiRKmCCb
S59wG/fhGFLEI9PZb4UVud2L05cQt4KC3rJwYOqhAp4yNn1YGBdY8/q2Jf2ePiDQ9p/t5zErpJkK
XO9Q4glQ/pbb4N50blC0fIUxf6DB7GOEntm0dw7I/k3/YBkgl4p8paq1Dek5YkshOQBbsAx785E6
l5Q8jnl/IHCfZJA8UjA7iNnGYNdHrXhlE6CXWjz3uno3QEt1qbZXAvdAvVRX+8ygcbif9ohW0auA
mcMaMWrhVEKGoLcvDVjwlep8HTyJsbLD1rvaN5WxJe7nrkb+ZhorBBP1Sx66tR0X81pUCDKu4ozF
AwLGsIFrdVkmKFOLqB63lXiW1nHsHh0CDf9Zq5+AomrtxkYvgd9QlPum9lpnZ4kV1KUUyMjVNZb7
BVj1pXk0sGLIeGENxvKExc6UZH3kNcdCAqt6LPKLhc2S1QOm9ZuU0C3mY0GNpAanfFVNi5gln0J2
piHsobF0sNuMqNXvJoMkBS6/yXww3btFgDFchZWE+Kx7alLIPWmJd1pLtm/qJrI6C8haFrlE3efm
a91vDA2IbdaGXAMgB4UZiFowodXkq2g/bbI2Bfqpdt3Y55Z9GAuy1EF0UnJVdKuhejeGTYGP1LAN
+FJrZxrQbG0nm/hpcS/nRJvGcE4fQSIyGiOkFvHbNtZd0K/yDwWdHZVnG0EW4kK7596LuTpq02Yk
+XoY7lBs4hatZvmxWAgj6IuIaFpSLVhFL079JgBTZIg9ErO7mXDKFi08FYo1KSCs3te1AWOFBn1N
v2LN7PMmruZDMyLetcbplYXCOBllk9QwhO3EEqdu4RvIEcvtE/SA64odFoDYlVhJ7Y8DG0PwdvQG
u98A9tkHQAoBOtgw6WPQ+NX1HLSc+tfzZmlEkIrhfsQ9L868jGd2tMxQlbsMSks3T3QzwX0M+lhQ
5i2O+FA33nR9pcjWth6W8WhYj0Z1MqsRE7Jzp4HDBQ3zaPkIKp08LzYwhoIVRoEbUWZPAwv7eoVp
Enwd7nKE5OL66z2YqQ8tLJCXHvgt3gPqD4qQMMYgCCi0bT+8sUnDxrR8OfVrMqZhAW5Zo0cTRU02
rdxm3HuV8PuBB0gOirqlO5I+RURneqg4RhEoXDiiPOAwHLBhjeP54LbbEadT07ZBzliQUZFo0g6I
i1SNBs6qyEgkUMeP7YVqLC6nfSFFQmsNJnmjT/MYUrJThuI5E0BoMfnNsy993pdky5s/cIvUjFOV
bYbxkiJ02O5ehiWNmDjlHc5gtW/zxyWHK+7Sh54ZDUCurfxF8KeCxKWE49wYj5DYeEiNaxhu+LGI
Xdi1NFLHAf7VFytolYK8zrGI3FBc87ZwAqgnSu8rd7UMh85uwi63k2rcNpQfjFYeSgaqFryBlJbv
OtiKDRCNaDnuFwdxFzP/A/FyopCi2XZd0KZpmC9Vkk3tx6C6lRojF390iiCWJu12XEqY455RH+Io
8GIQbpzqjfDGz3MEVQ1aKBoRG+QeBCC/ZmWweLvJfifGmqfX52qeRIpIZewhMZTbAY8AsYt+riVO
McFSOqn1Nq7LjwX3G0cBs6BdNj3Ae1jEiBfzOzOLZWmHZH7XcME5MAQe+8PM3hrU0zpMKtxsteAp
150IMns5jrYe1ZZ13QA0G1dM0P0ArZNpf7q9iEvXi5gGYVhar4dZ982eBh3WTdE2q8p4VXUbOtWA
QiAw9sZg+qlNon7IYwORr5NY9X0Xqgp6Qu1qh7Epx33pjJfC+XKsU+rclfyEGnQQIumRrbGUW8rA
MDG6oClW8IkJnBHJBwuip0HYLPi+MuzQKjKfO/beaspQdCgPG7JCkLUvFp40FS62rkpEB0WYbWBr
NAHB8TxYeGojgbLKSib7U1LY/c2YPUxu+2S6B1M9tPMzaobVpMtX5EHg7c0tM8oArF8cbhIUro+5
TXSE6RRoBRfnoCbXNwgq+hGLEZV5202nnFeBIOdaitCzW2yMIdBQUI2OgtJAoidQieE+ZdyMl7He
TbXtz5mCw1N37mFYmfXGybJx5UiEqHblliBhu/LciBXbvAtTwHy0ooGYvKBDLKNyLHSkjU8XVDe9
F4jcDVx93fWoFku8AMdD6UVol/HiKhhLt6d5PHZtHbel2OdujRC6bAUtBBLU7MDDi7qgaBQtvKKd
BXM+b4V8mt0Ez28Tj3nRlh2tQSGz7JcKB2oPhx0DRdFCvgZo/ZzU9WnD10KubVUFHfjZiqLIhxcN
savI5OoO4S1Jjc3pNRN8WBAyjmJeldnJM9R+GeC/Ydp6MNSfjtscSb7tmzdhppHjEVxeMnRmsXIF
pCbZQTRgkHvbttR8+FBHMNMDbASpW5PA3dhPv6Y0D9PhcXToSu/qGA7mW5Nu8HdUxlNmZ0k2x1RF
pqmiFM5Dk5nM3PtTTHDLoXVUuirMWNheRdO7UQ5xM8eDe3RNfHAI+2oJtcU4HroWqT/yjpA5GQCv
Nrrnw4wvVjk59y3fdQM4kT1YrB56xzYkDlKchocBXSJzHlnWBB0UHqgcC5ZGHmuifHGhWJXryeu+
XNiD+3LA0eaOYt+2Fxi4+A45j03+zq3sNOOkgRCy7pIcUetgMHAOa2S1q40JxR0cwQ2c2rlQ9ZrD
W2YwmwP1tjZY+PDY8aVTgxHfgKDsrdL2TvR7yRycjs85fYc3H7JK4eVZ5hmuNDRB+QAdCk5x2AKb
o3GQHiDUpWeB0anY0Juw7M29hM2Aa5gh9lbSLg81BJMMF68tL3BSjFoPbuVpcy9tda/DwnusygCg
E7SNiTCQkIc3XDS/VPOOajKapBsjLgJcgWCUadRlo+8U9warQhfRTvOMfgK9pCyWQGILqrSOxuXR
FSgJOMIAHWdFCwMXOtWSGjxIjqOyHGC/36sTNXG7GsYQdnb6uPRlwO3scE0KJPpaL8sT7b68zvIR
/uULU4UL2rQFdHOlrGBAszB74mDN94t5rGW6XQYSkRb70d7S9LygL8+yIUkpGmHWhQQ50YiaSerM
RQLFtGsb68uCMT2M+rvmNJixWx+YsYEttE+NF5I/Ttl5oplPhx3OLRDa+3zfFUA2uhFk6NiBu76j
z/daVgRpSoKyqU6A2VA/tEiwbRNnpmezyFbpTNdDyfYWl7HNyGeJCtWZsp10H+epA1qGioFyoDCL
n/dmTHke1FDH1iUOD0dLTJptdLCxxDSjJwfGAOs2+EMT3zRhwoPItBa9BOa8MUIAt6lzQDSnL1zM
k+X96C6IqEHn7y5mwsz95ECDe7Wzb5RfOX1EaOPbXhuUOO2IZRxzLdtLTI2lHlrQM2qodDiD0I6E
GkHWwOy8Ku+LVtm2E6Vv5O9DnT9g4HkEMAL/BmNTZ7jhqtE9eFZ/L4Y0AeMO3cLJa5pjm50LdXdt
TAOOYjgfzKCQ+6rGjNkle0fOgWcNKM8W9EVb5vSHNsU1sLzBGTFwa9MntRYt3msBuF5iFwE6AiW3
yjAlnxa/wpC4fm0qKNevYE52N/RvBRAbx7JQmVVhx74QgAFoiwUCe03Aq3423xS4kQSos0M/Uje7
eBNW8JzYo7dyRrQqnbnLSjNsHWTaXFVAfZQhsZLTqMcnc+VX4zq+JtyV3R4A5gcGvnq4iSfMW2W1
6zvVFFAtjx2gb9ZkocHHnkAywOBBpq2uB8/aZGIFwyJ7eEqdHofs14KDc4CgpkjZgWvTiqForUz0
E0YJEnIRkLz6Uq0IwE5H/sD5iowYuMekNVwKsvK6A+bZUBLB3az+k3dvVKTbXB8So8O9Y8ynLuOR
W31pS2JzOybpuvLMRGU0yJY+0bFqCxP1p7JXNqoH9MaGuUTZvODM081153roa5uw4GzFq+lU09fa
AFgCQMq2TX+cUKsz/bDgow0QDwmkMeTuM0euvfs0gaXDtD/NfAKsMXsXOywjmX/2xNtRAEOle5gF
jUvUVLUsIfR+JfYbTzcSQ6x+JYc6EVYsoPTSyn2JSm4Sz0W9bgBiWGNk6/s0RyYxmLEye6/hpVxk
jt9iM/W5FS/Ll0LBsqC7VPDjNsWuNGTUYfZSwFfJhmYPEBuY2/KItLenHt6WY1kfCpzTXYX8BF6t
sw6iFrogVBeMtPZcTyosc9Nv0JcuKuTotEH/3rHJ27mZueIo4bjDfKpe+TBu9fTY5jnE+MeGeaHW
jeFA3yxhwTgr3xeYCur4vEx38PSn9WCVR6TbozL+4t4UILcsmjpUf40Iy2kKJ5Yj2icFYvmQLumK
eomH8bGDYJ/crba8f2zrNKALaqvG3o4eVDU6wNzh2kfa+y6bN1QEkAYEvQt6usMDrQK7RPBgBlWd
ltauVTjEae87mYiaRgFqMqB/kAFHVaA6C6AduKjIXOkmLMDOgPQFOjBUTn2DtM360WVXd/riiADb
SLdxajg0tLs05K3Er45hVnRBRuROelgovNyx+aBIdVd06tSrGmJ7HGKIMreMPJmaFDgA5P21XJU4
qnr31XVKvwMF5hr7THSUIYjHzQjODedpgLjQ0IxzZ9FHG8YuQCceIDUPYPe+7xb6UNZybQljP1jT
fk5VIsCm1QFuE23NKzjvA4O8/nphaajG68hVhV9N2hrXIZn7DD0myjE27Yf5Xd15g7kdhuGFSLBR
CLrQMZUxIylQ3caGqF27ZCMgth6UNAPgiJ2Rk957qH77BRc8bBncKV/Juf/QaZtwsoSdDt0ptzYc
KcNDY2uJ5K9Lam1tjDtmG+klZUTykkEEBf2/zsK5eVECvOhuPpDUCOtp18CnQ72YrvLL9N5mz6yn
m7Ett7C3e8kWnNxUJv0yB3aBDeI8eRMSb4yvbnrqENFhZW60aMjRGdIoK9uIE3kUfaV818nu0JRg
OhFONRp1+pwN3kZm9ZuSYO86zX7u7LVR9teQQq30C3fAtBcjXjRCEgdRWYAKL7G+5khaWuB2O82Q
O7PHM54vbN552lEV+MpWIuNZoLOHwo0aZFWPdEBSgQe7CtI4oWX3yHNZ9KDrzzZs3EatYCii7GBJ
D3ddvny1VtL2LdJUNKBvAn0G7YdYou/P6IPe37lFc9a6LqIl2dRiBoTdxQLOPswEIUpdKMpV0dFN
3xL0Zlhh3kThGdT6Tv4qxYUDuEgp2eiDC2TzmpjZ26iZlibUrENRrplnwZ/IwgLomxUhZ2s5ZKDj
e1KGDXIaIrNC5imb7mwGJctUv3lXeW45xhklmC+P8fXfyIuJTYyBO/x3wJzg+u+r4DltlmhBMSgN
z2+hVBvy+tr3wDAJL8xHAyViBVtJ60rJXutwbDG73YCCQSzZ2SWjr9kZsFT7S6UNDIbgRiO4FzgD
ZC3OCZrcsMRkp9xKDhCmRymtzP4iGjdRsvclCB2p0mM2An+iR5aboY6h26h3wTCPF6S5vLUUEoS+
Dkb+moLNoL7s/t5NP5YR16TmxoPdJp0FOBh2H1P76bb3nbvhdMKdK6Je7lVWx2LMI3M8Op4Wu/j1
dvmD7jia7HYzijER1ApLnkJGQX0UANthRJTUvuuLhM2v9bzO7C0n3Of1jjqPnS6iVho+W/RQA2pQ
6JGnQ3BskCB3XPhLvAms/RYQr4HxNaGowxsAxjPkFAamzkaW5Fr/nE/ksZV2he0oE0Bfd9zbaO2q
dFkkh/VsL286ys5eDfCaggaSrVO5SrtuNWrw9qz1OMuBUo1jnBp2rGMjzHjYY/apyvotFxw7rAo1
R+Kq/fRmFTTKe8xNOE1St7x4hREYJfj0GubfS0H28ISJWWmgtt5McotrY40Fngy9vu4NnAPl9OXg
lGpEu1qMe4b0Egefv8PTn/MREGPqhrNnvQ3DBLJcfqbM8c0Jd7Rdw1CrAYC0LPWqnjweuroVquWM
rCAjoID7lJqj2sx3MG45IzZmJ0W585xlleVknWr6Sq89dHXWLsvrs4FB8jCIJEVPMHEr7sppZU0I
H8HYwqj2zHwo56em+KDFRyHfGK4AA/Ym5W4w3xoJqH04MvsgnfOEnq2GXTADEgnARNOqqFw+CvFE
56dy/FJQXNXzwZpWwPDBFNS9GAiqmdmRU0KpsL8yQ3qDQYV5wkzR6Gu8womRswdUhuprbdgoeS77
PWsPVrU3sn1u7PX5Q5GrpfcFyzCc2jIeNe0MX9AaR9OiF0GVQl1fyvk5g7ZTuIfJPlbXG/C+y8q7
2UFD2iF/tJsCPIzPpvno7bg1wXAUuHFVpFIaqTzASeTBxCW7OKh3bYDwdQabTxZ2ZhssYH3BI3Dj
WmjAIJc1N2Z1uLaXMz2V2rEfgR7Vey017xaz39m40piFaeAKzuSYviXChnIY1f9ysuU65V/wKQWT
aTfqH4bGVqaJDSX3RREJ7VHlD70KiLEBVFDDOKqUV6sasSV20po05M28Qftfedfvezu65kHLD2I4
2haE4Rj4Yp7GgF5uZbmpR898KRaSQGC0rZpXoujOHO8soWDHXOswpKFvYzMebYQNIgD4zdYfh8yI
0WnFjOYIPUTi1RDVwzvO/PPC6MrSzP3VIacaz172xEdw28cHLX/kmBcNF68Ni9bbWNnGQ2m+stxP
TV7sl7pYa72IxGwlQj8Y/Ag/Cow1ApF4ExinLGIpPHuEeT9zI6hwHsu0w7o9mNV0zsuDK7IIHulJ
RdIXJztnOBF0Gx4/qBExMEDj5+V+7Sb9Gu0Md6xg9C6jVq01E/2PjjdqEc50D6ZGpI9AJbVLyz45
4x+0a6JlojvdZFuHLDvSYvoshBl0Lui98GCtUIfT3ItsHN95FzuYPyIMJQcKcCnRklp1EcsBKTqD
N0Z9BkpgZoZkekA0IKyCBcbOW334IL2MQUn0CaCPCkCGzfUQ+ewX1X5CgdUJYBktflIXD6NsLt54
MXQt+juh4DsCxA33z8qY6EcJokIlQq3GCP9XGUy6faWVfLzd5TVDxLjx/wrFG9x/eF1PxB3dt+7v
yPG3zmB6nuuNPeN1Cwwyx5X+W8LGDUenRooZaT2QK+ceftL4in7gVn6j8dPtG+4e452pBq7hUjKd
dZG/TtoUGY6BOxYTWWIlquwCVpGY0z9eqi5VJvwW+Cujfcigeq/fnbL84bN8913fUHog9Ler4vo3
djZGU2H5y6/6hng3ldLxygZfic4PM0ZZGID/am3eOkt5C0Lmc84hGjLCsYjyn7h017X9HwyaWw+p
3Oy9MiWQOOOyqW2emN4BbbufVssPvLpvPKp160oU/Nfqz3U2aFOuSRiZAq7rgnEZEtaixsZwfDLW
bqH7SkMMoWmu0TFuc9uOLPKUzhXK0GNNMVuZcA4DGTHS5qD303HgP4g1vv1oNxu+mspFzxgYTxyo
NxJjIVdfwX6Ate2uHD8xg15346oeHkD4sZx9Cxd1B0YWWufCyaH0K/QQ6IQQDLhL+T2xf6fg1W89
q/B1NAATKJxqeQjMGWGpv1tC163wry+i8/gohA4S+YDR7Ez+jL+zZtetm/NCNn3j9gte2Eq0wUeM
z+8+781p4crSsDTqwLWRBLqJNvQH3tg3W/+fRLt/PQe3t8pO5j0+7kxCBmKvDRjkdx/5ZvsjFI/U
ywgxYj1s9SrO1e9O+ltTqgyJAjWb5nlrfCxPzeffP6z5DVX3/7Okyonm2rOL49gCQQs0j8m+GtIC
PlFLjsF1dcy5iRIwPVPtOrOGN0iP+aKsdq31ghGEpu2sYpOjmmgLJGMRC9m0HvR1yLNaPusJzrJS
Ha7T+VynyWQ86+nb1N1RoieOdp+xCZyojbE4cCDGZuLG3d//rP+2hgAJ9n+XuUuKzCBA/LeVvMyw
K5H9hDgGIV/MtnvLW/yJWap+t0T/oZP/aynNpc2dqsNScovj0seu9/j3v+GbJXrrK2XW1lgbVo7T
nu2a4tor/P11vzntzev7/evzOtbYwm4Tz2bSGhzECGLUUgBLHkLAf/KI/UeC8R83yj+GoP96j6nQ
Tb2zsQcKkgVLfa6bnW7dN9PrUFGgjCkGyOvJ3Ilm51avtTjiWm/qp07TwHUrfaCYgK6roOk++PRK
tUvqPuXkBQnrzgzAFqEaCEMX16mlBqcdBminqeKm+2NiToowbIe0uM4f8vLRzkPIBHwPI5uCJgYc
xNwuCwZ3T8bElScdOKL+nhdn2/igywvQ52DKjoY6Lc41ju3Ee3rQ+q0qDnkD2kHTYcj42gLfcbr+
xGpzm0oweNgdzKK8fkHMbnNRlh62/HFKNx2kD3TDxh+E39/JLf7xevvXI3WgCxuKEbZEV3sONIMg
PmFUA3vNWQHod8B/pIHNDIRuNGGLTtgC+E5Z9isPRf026VMo2mgSRPOt6vYsXcmfVArfLfKbw5I0
zMo08Ae245d33/5wp393qN3aWc251nhTByVMPT3ZSBgFGxTwWADrOItB/CsAx419rJgRGrPj6/qC
kGlMJJgbtmKdlWt0+3JI7GoGaIiHjamGa5M9a5ZnPRdHatVgGzhnr85C2GMmBsBllTtrtqw4M4OM
57sZeHJp7jjiWXLzJ3H3N8/q1kxrsCpZL6WBmmADEwL5OyMa/R8Tvn8trElgmt1neNn8gGlc/pNp
yjd8+VsbrWveQMk5VkxqYyz3CU3Syul/eReSm24qF3LsOxgobvMFNgwRL34oVL/70Ddno6FxiK5b
vG7GeEAnIB0gk8jfxSciXfp/T14diR1cH+FbbnxgOvq7buPWXklopBaVggzLfU7vnfe/3xHfLbWb
zqh0mNAm0HSu9iSiCMUvOy5ys90dKZpUXp/A8rwcfjL7+OZCu3VS4qNHqZVy1HK0S3oKSjo4SK4O
moQ3hL96HreeSlaBA0VWpto2r2NY//ndi94UKQUMmfXcw2Lrnzs3Aorzu5e9PqZ/7Wfe5y7VG9SJ
YDFizEV/sGf47infbDlis16ThKCFM8eVCwIwZ23gCjMxK+2HSuq7t7jZfSWBQawHJi6s5TGU+DM5
56K5zux+MC/6ptS9NS8a9SIzNWPA+TnLnWKTTyu59QBnzuQEndzvyvRbD6OisqSjStg/Ew6a+YoO
LP7d93qzJ0lnTeMsDMjqH9m99suFfbshrQYDWx0jAttI1wD1IWv/+6f95iS9NSJyUpb2xrVbyctV
CZIT6qsmq6O/v/g3x9OtHRGhSBXmEBJf0Vo5rWfzd0/j1o6onQsbyDgesRDxfOWL/7Cwv1l5t25E
cDHoCCzEZqTCgRQ8wLu+BGfu3M1FlFrLD2/yze65DfQkTumxocCbABa98jowX7DA+jLF7y4a/WZ3
mjYiQ5iArYPTidx3LCNsQDf83Rd6czMy2zPK0cMXaqcwhIP5ww9V83cLhfzvWejBrZXPMz4zsUP5
oRXJ3z/uP2FP/9Hf6Dd70RqkTUsq1VaHLGyGLWABTppiuwIWw5r6XNgExiOkRQJajbkLNaVDxbV2
wLnUie9gnFU1YHMdHeKBAAyZR5clRWti6MkTuTxY9Xyd9G8zjwQgS14NQs02e6DcirzZSZoFqKyZ
GM4UAjALLLhopPX7VR2hlTqoCq8LmiwEOuwcePappdpa+gCq5kWA2p07mJ/DEpm7bxjRRwa6LAao
z8HIJavqZKnUmgx9NMDiz6tDbXF2FZvXtMCPxz82hqnDw2KwOIM4aeInAUv/1LrzCJgJnEDq/QAP
O7AL3v/+mG33+jz/6znfHE9Q4RsGalMJ+/kBMvbHVD3Y4BtpIFA23qWZ8XzSV1loCaHmeqZDPJT9
ZhYOZhgbd5gxl5cr7u7rFPb74KdasN9XFKPy1p+8zysqUTab3oWYiDTJ1YVEmVEJGgDTN6AKJsyC
YAc/nZdjV34W5A3SBygc7msMDmtrtWD2rMZYWeCxLAwOh6HseJiD553LjwbSL7gYBZYQfgWysKsU
dEAryyjiEtONBaSkCoN6+xPB0Y7cmuPLVNGEezKxM4AkYGjP7w15LxBWouS6AC/DOA5VrFHwbjCz
7Yygb9eKfAGmD6QzPpSiPrbasJ1LDJUmTCqh/xdmE/SglKXgmJQmbGDl4yzAlJ5OMyjzjONJFAcX
M7nWcsGRghFaDlNjbbwTWQcOmLWqMitQs3bXDOB8vhnG7I9oNtusiculfFSIAK/yx2ZRUdNvTSdu
dMzqYek4Gn3o4oeSPy5IQ5a2PGswZ+gs/M8kn8CQ1fTQBGF8nImPbdA6B1hh+apdOe3g9+KMDI2g
zsfItD6qbmfPdlg4dWBK46kWHZSK4KTjU025+e4giwBpU6ucIjpATmOsLwi3hiaFZ+JOde2V/WXa
4m6ehtCDkmIkWgjeRqLyE3jTLq+jCi77rmYEMp/WE1j4zK0CJEsuLZInsmWtQWBlHZCxF1ago1O7
RFaGFxj4CDbeugOTZWKgYl0HjBGx0tBK+7WRiniSDsxO6caA2pOmCpoqHmXusBoxaxvyLKpAVih7
lXTO1zClcZ7TVd1h4pWZHzUDdRoCLYYBrcf1yMlJWFeXuTevLjGBo8Hdt68OFfnM3dMMKQNA0gBw
CKipFBF6PPDccT1kdjBfpYdLCjLRc0Xbs7fAlgkTFNvXoEfQtD0thn2LwW+nIm49mzMPM/Oqzq3H
FRqhE/Cyo7fInUHvjOyPYhBsGqAktGC2202grHtdyg0tEyBKmIumiQ2+Bd7aVyzGlM6lTkDBQQct
iAoYZO+loYMuVoOE2UWyWu5HD4KgDrRR3fJrfGNW/dSrJx0rEdQohSFBOqUBTxtQpbgvmBb0MzTQ
SH5ZqOub8gnWxyLPglJBYsLBTF14LM2NDpqDM2Sgs2Fq2YLtW0EE8NaUJmSF664w/cw1EZUIpz8O
ZWO/y2cVwwgK7oNRUV5K7oE48GcyPR8hNYbYaDV8H4ATqQlf+OQEJiyDTP3OhqEBhDvwwCdw0BL2
q2h4nGGa4RX3fL4TOgjmjAb4MsCx2hKIhmkNvj3FOgYYOZRPGu9hTmRCi0FWlfTOzKaXyd2CvsVB
e27zjYQtf6tip3f2Iw5oVzxrFTSBJeSiuQj1Fn7NBUormG5hbAL2bJWVUTU8Kxv7cwRNB37u/8fc
mS3HjSTp+lXG+h49CCAQAI5Nt9nJhcnkJu4UdQMjKQn7vgae/nxg18yIKRY5NVfHrC5KophAAhHu
Hu7/Mtg/EG1cWyYELC03lfNUg27tpvtuKnZm7DJ7vUo9lDO9Y8BBokvXfYR95EJ+HNKTcv4iSGEi
fmh7UPHJk6/kcVUp4IbNse+adOeGVQmVMwP4aZhsOgg/X1R+VaYs48lZeeD6Tf9Y++eBi2Nb6yIa
Xa6H7s4ToDfB2G/KNPphJtlJGN3kzNfZS0tCHB0AUO6DHAtCZLGdu/AhYNrVAQvO/fxchd+8ECg8
C64DPzdiEbPSgIYqtqjp3ScgPQpcdMp0vlS1eZeDidc5DOOpIC4n/rfcICJGU9rsskltVDetG4fe
s9OUj82g9oN5Big1gq2OfArsYURIVXFkx6fd8Cya8zg7t8xHb5yOkpKsPDGUbBfV3PHUkqT977qr
921l79LkGqzhVgfFOSeAteS9obXfpDdOhSwzNMDOB1/bMTwK8mPh+ueNdT40zzUT+XBcdzgwqA4p
w7Daam/vNNOqdu867xu9pU0SD5ta3Tv5T1vdDMkj1mEbCZUkpOjoi2cXHsOM+Y7VuldNclm1iNGH
N0lzn8dH7KjdGPBpThafh6m+HLEFi42TdHTB0hGBweAir7pm4gIRD1RTmrRwgr2TtjDXYw54IG+T
bZ9cB2V3OhTwNMDiKGDeNdhNRWXCYUr5/mOgr820AIcLgCWMbsP5htvYmICOTG94tofgrDGvDHk3
xruOnjBUqike95lx4gb0hP3zlBFSBYh9USLKtfvSl2Sc4UcJNy/W2VHeT2edC9XNZ//WXwNf7KeI
KWsLstNgsWamCV8mWDkM6RZXWyOeKIVHCrVrp/9URO/VHuuwOOFbHYotll3Up1U00BMdQPZlUMRR
UKqvIqs/bo16ExO24OQej/auruYzTzw23nfQoisrUxu3HFbRDEsRylIFHmJKHLjLXzCUWc0QCMYZ
qqWxrWV/CgAvnq6SKttW6LOr9LIvoHcm1mm7oO4qSjmGYp2EQu5W66y4TcVVh0rA3I0br7S3ZqA3
nOq+59A1/XQ+ikP0I2iv6yvcxY9KKI/xfoRRFXeXDngfW+OFYN4N6Bi60C6S4DyLXgCdOtVwMqrr
hIiejMU25NTl9e55koLdou8dUINA9aIjX6Z4Co6QjNsT5KrEKq9jyNdHDfz0kTluA3yGjTM33+b6
FOEpagaIvW75YBroRNN0WzRbe+PMqcPrji2uwcxP7ZFfn/vORdNsuvjKKudjM9nrsl+38J6CEPyt
UR7bVrgGxkUGPQmqXZDtrbFdKxVtZja+44J8hJbgSWDMotpKkhzhy6z7ldWVxDvAkVBu7CfZX4/5
dQRTi35luTR146sKSBnyEn7jH8UppZq3MxSMLts8i7OL2fhGcAW7OG5saoxquNYJE8XwyAzOZ9JM
U994s7cJrZ0xrcZrtz2vp3kVLFMJ8zScr6zi1hWXTtpscQZeScbJcX/eu19bGIzZfiIAKApLR/ir
VwQ5zPuU9z7H3zzrNEghyLc3wXhvmldR+Dw0p3HyEMBCjlkLOevPdi6q8NlvYB3xwclt2cSLPTRZ
mdDkQXJn+IMZQRB6lxF8lckF4Ytr2LaHstfk5u2UXZVMoF1k+oGkbr3c2vuWOPJUcI2D9Tb1T/E9
8dLmqKoAqlvWWVdG+4JzQgCYuswUGCNej69prNf3ZfstD27a+E7k/gl0GtTz7Ntg6r8aZnWaOQhz
uC+zmq4GjDKxKcATbVPgEtbSqenLW9nh7WEC+Y/KkwCcpB3zAOAVx0Z4AxRq3UKoHEzCpb4q8wDL
lGk1BBcaq8sKTFj9FIjrwSpXDZQF34XpL+8c1FzzGF6pmZ7J6m7Idv30NUn1puxP0MxbXDUp8MAr
SUKIsM8LtqJdXWHRu2KTwRaH8YvPAZv9SSTXPYnY5O37dzChsJnpxqcmOLWZn1qXNBYojLcWkNtu
PnfkWTxMO8/zN8hldOapJtLm8lsCJ2Dy76X3Q+B/p+JyGw7ltSvDuwJac4wmB4IhHZrpmz4ARB4R
q1NOaiFC2Dv+UmTIH+hol4uXoNNbbyJhgp9eN/JYRjs91nC+TwXjvkxxSmwf0qSEOpyCMOuhfyNY
MLR3ntGemiUeQXXUcbpUwfFMIVr27dcINWnl97CVop30ofwzT1Gw9YYORGTebUPw+a2sb1Xv7xGg
vxjhv7sa/Ge2yRUafgKKmvDXI45KyXJoHSka4Mn36tKBJh8FFwvfZCRFeUfd5DPF6tZNCK8XCn4+
R0dQf2qq5XEpe/Cg843pKAIYW4TTxoNe4LYnsXlmlfcTrSY701Aq5nUaULvCehDKu65mTDWW9+nr
XTEct8M+ppS2svpnLLPjJLDXkLPXXgN1QN5oDts5fRkD8tKchRuoEYg77OMewLA6nqaTNvG+uDKH
ghqf2zaKshnwu7rbRuEuQaHEa/PrQMhdB2ckbPqLQNoniPftZLAQjLzrWXp7tzdP24y1SDTyUCwe
nUdDLdmX4NReh8Dgm+bb0ARHbg4K+BZ7pkoHZ7pwb7J0PBYe+DwUYz4+Z7/XJVkS2YGWFvweHgTM
4lMN/Q72cNR80uF+bcG/lyIPWtyjGNQorXo69frujkB2EaBnMymqNRv5BOzANFWylwON9H4gakCm
VmsoWKezIb6kk7c32/k+8n4mfnjhBz8//rbvdSaXb7v0z37pjzezX4MyV+jWZXKVUiosQN6xKj/p
IYo/+/zl73/5fJl6w1BnDL4q0950s3k3oqNj4Uo1/oyNm7AXjK/3YgSP252M5MNeJxeZe1F/6lP7
OpV476kfdOpQ8i4V649vSLdhhodu6RzWRL0Fb3USjD7cBOwYyy8ThgMxfOCWPJVbZJjirKtOAYRO
aA94lvm/6IgvD/yguRdBl4pTxsenkbET490cf9KFs15n3+990YP2nqsKWA7kqlMo6qsaM1p6VrD3
jgEQ3HDEhEJRnFL84HmRrQtm40X8UmcououNObc3JdlkjuSmhspFHthKCMUT6P6s4JB4NVSPdiiP
HNUfyVmeRNWwjYxHCY66tL0vfvl1rIa1DuNtnt/Xs7seUzhj1b5tzwJ9X3T1BhkgH96o6L40SbLO
kd5oaMfWwaXtnXhEUuLZulJn8OPq+iE1e5pQKMDgujNBuyKyJ0WLAB0Ah+oRQY0sgPN10g1Aa8wN
WIk+dykcIZMb3UNEkJzg5Uxlvpy314HRrhYuft1XVBRPaUShmAJnRWYi6+BPRt55p6a9IcG9L3oW
Wy87880tVE85Q+qrL6Jy3+pg7dBIszitT3Z+nKBYlVI8lx2Uc7GXVbpCURAmZ6nvkq7cNH20d30P
SapH18ZG6NQa8BnleF6fVLSjcCaKw6d5+lmU4WkFKaaOwBrD+EPNJIXfDdIWdecSGwDGSWfzHF80
cUw+hv1EXh1Fwo7JN+EEW3qE+hfugqPQEYgzubxwaKLTYyKt86L8aZf1cebpTdYvTPiTKrqNm/kx
HSl/FBw7JbYcz9ZVTM6B0tYWt0N6bqXngCoRQgqSI18/27nYajO5drsffvQirWhTjWgY5i5NgoRz
SbpqLHM9FcdGdd251Wa2q59jWxx3xsz55tGVp4CuoYZ2Z7ltb9H+4NAr1ygQrQaVX84Qr0e4Oc0w
HY1lcF302RnksFdD7jDKHj2G8FFWYjH7NaWZ2i9URPQ83Tmh5eKe5uIims876sdGh3eO8aCT5tQv
frgRDFQn30x2vdVg8PvRv5CRfdKF9nNsc1oH5OCbP4zBhqeLC1XrIDFX4Uv+kMBxQoyrr458tCiK
XF4mrvnJzOBddOWy9w8a5abCpzuoJhr78HlURBNPlWdjdpNGj2P1NZw6NI3CxxkBHAnF3k9R0HAN
BIS6lTGCoaggUrVA/73SpIH7VBgv+Jh/Ej7+LOsd9JbbIBFoOXmc3EH5sAw1p/GPM8wr9OuduHSo
AB4lENnRShhPfX3RtWKz1Bptg25Y/VOOya4gHHVwIOKmwCIYsTOo5Z0ttqEy1mOELEr8c7by6zSg
7xncNHm+yamO7cralHRuEg4+hrfv+gE+DnJoMZVSZBw3fQlhmCAe3PgZ26Yoj1QH3wbO6MffasnZ
732pgyqhTpOBIBCM1JAD3dKbKYw2hgd0JoIVOH+G7PiT7OkdVAwIQBcW4knjaZfe5TgsO+2ZD533
46/wJ6/cO0j9/lxw5KQuPi3N4yTE7XLSnzycP/vkg6TvhiKWdLTH06k974cbcvonH/zeVI8N9Cqy
/ks1oXy7HAuXCUGPLMYQzCiioZ+Hz3Nhbj5+KK9mNu+92IP87LhF1qazw4uFwVKlHQagijbhSYJU
S5zcReZOFx6ZI1770vsEpPBnr9l6WyQVM14wevlaTfRku0udD5cR6YOPv9KfPbSDqOOlUZTPPe85
dExM2E8nq4N4i/7e+P3jC7yimN57ZgfBIwk6EMSOTU2j9JJ793ETX6SVfBYhwwkMH2NyZSde3GGi
WZFd5MFXr+GAuZgAQjREXWrTVwimhfo4rehPmOWzr/J9B8+UoeVRM4htkmSnBWejj+/4z7pVhyrf
Ned70UueSVckl7mjd3Uebv1u3FtK70qIaYaoVm2ZbVCvR+cHPY6ivPehCAna2mFx7CXjOlHfRAKW
srRPmDetgghUarIu3ecwIR+lN/UiVUJjUwhKKKxtTTjCI2pQYYuglomoW5Aet163taPHNHhKnWoL
Q+640ul9qafjFMBxFl/ajPML3IJ7/1sQyHXr74oY8Yd5epaTvMaVk+6H/b9bKIcC5Tr1o7BGl/9U
ZCXNnWw9ocaN4xuz3D8Q7P/+Mv2f8Ed5+a9F0f7zP/jzS1npJg6j7uCP/zyPX5qyLX92/7H82n/9
s7e/9M+LpwHqe3n4b978Cp/8x5U3T93Tmz/ALIs7fdX/aPQ1jPSse/147nH5l//TH/7bj9dPudXV
j3/87aXsi275NJQ0i7/98aP993/8jRTw779++h8/unjK+a3/W3wvm+bp4N//eGo7CE9/dz3TBpdl
St91PH+JReOPf/1EWpZJpYAYKENbbwHJFWXTRf/4m7T+rhzPxZ3I9V1b2QsAsi37P34kEedZPkjw
9wJA4H/e15s3899v6t+KPr8s46KDfuUv0ee/d7VrmcpyhSVtV/lKmJZcovwvQddCP6yTDU30ICgB
CA+Je4kuy7TSCiLGbNIHgDxe7oPO9e4GN+uOg7427oK6OqttM9z5mcHO0uuJf5PkeqBXgICOHKb4
fmrksI4diZwVffUjDDgKmPnDS27SEQ0xARwMfQXnedi5dp5tp94HP22V6T5Tc7822wJZ1FA23xoR
f6sn7xErqIQumX2qp+DOVJF9VHT0gIK6ORWcqxntFXcVUmgX85j8CFDWqcs5Z8QlN2Y25g+1HgZ8
SNG5s6ySWsyicSRy4W4To0XCgwLpRTLb4Vby8yEtUOcamy24h3ZVSNjnTaWtL+HsxUe5IOMV7UzX
xWd0p0fACYEBtR0tR9T/hcFJv2eYA8n2qBubcFuV9vdSziiYjRTVYOh3vRcNt0lWXdth9T1IjQc5
BLR42tj5aUzixJvi6DZI6Wal7niM3lZ2TNWGClpezSfz4BX/sqz6S/v1tsz573Ajvtm6/7MtvftR
LpuiPfyo/w/3tFjQVH++q9eoXnXxm139+ht/7Gv/71K6lvKl7Suf/yEj/7Gv7b9Lz2fHK9uxhfQl
O/4/97X6uyMVP3WF47hKuGzHX/Y1YHPXp0fnmmL50V/Y18u2/WVbA7gVnskHKdu1hG8d1pa9IxHO
KpgZFxYjm1IZxcYrGvPol+fxRzT5NXocoM7d18soU9g8AqVc71CTPRstm4mIRM4nFv21slrzvlam
wYxF1s11PXUx0ssoS8x2kSG42iG1stKhZm6X1Ha+SzwgFzhxu+YDlF8ARRoKOzobulFI+FiZceoU
Kr+NUp3lp6mj2Iy+bToX/jhECdz3DMHOsp+Scmtbg4fTjI1DcB4IQUskTu4RMJ162sH09DdR3vk3
calccyUplVBPLZLTGrUAoCBt6n3xetvvP6n43tZkr0/H9xRTAmkKKYmyb2OrDhBhykqRoG0xg07x
L9zZu5HFXeiw6P5rXb7zHt7aYPx+oYOSfI5SJHBaLlSH/YOuSrSbUTGzETodOZXT7vLo5HYAmT6+
7NvjEQtL+o5QrHQwa5bjektu+SV3hHHcD3aBelerc7T9Sn9EPG85zwducCQH1Kgthx7Kxxc9qN3/
dVVLkjdcy1YuaePtVWvE+wPiMpphdg+RB57oNs0Q2Bt1bl3WaU611qItgyQjII2o7sodFjXVJmPH
fGL1J5fS95ddZgnHtsmdvGF2NBomB7fS5oUzhjm6Lh1aMdVm6CPn3LEtJA9ie6qBPJTmAP+/lf6F
FyJHuJEt2aWOEyc+DgFB5Udm15tnwkGsZWUHjX6IyzG4lnXaXy1279jWNkKM6yENmf9LQxt6J5Ne
V0d1ozrEOzyDDl4/ghOLmtK5nwx7GFe5nagOvUDXeV7CjXlk5kIMCElKpTFFSfR1FQ6iWE9WG8N4
Hh3jpA6TCIUgp8Wic8jMaes7bfKt1qlZf1aUv/PIlKMs26MYsn/zC3KUixug7o1VXnn07DxV3+vA
0M/VZH1mlnPAu2al8Hpcx/E8QZHl+IfQxbyrWkW5jnKhog1R+Z2nmAb13ZltVBhmdQj1TC6NiJYy
ib4IGJocdtuVkzB2bYayyJgYGv2ZYzOH0yZaGiVucpspld1fO/L+604ZgnkeNaJvWa/gy192kuem
U6pL9Ot1YYy7PPFTPL9nJDzLyqyuM1mN5Sd9gYOO+eslpeVIbA2pAYU49J/yxiJLwVmjnpYgaeVk
rveDGqQYvumqwao9Twwkn2szyo5zbfvIvKoUdfzYafsnu7HTuy6zkYQasN7dY0+dAkkr0tRZjU4+
3MXo1RAQDDvJjz/e/Qd5bXml0vccHO8V0yZxaB5h1qz+WfJKxyq5qTydkgCG5eofX+a3yObw4Zby
bMdRMJJfY9Av70MPJd5oswfmxiniR21ExpEvmqeurIor3aCC5LnMxT6+pngnmrAxPAKbK03PcpZ0
8stFndC1DatnQmSaWuADFug52Tk+0rlrGmHVo6z0PNMbzFAjQtB28jdp5DbowA6uvvn4Xt55zA5C
MeZSjTjCOURxS1QWqC+wz5ntEN3zzl5crfvgszX47mUsqXyHSsIkmL/9xrmTScdzaCGk82BS96cl
At9IM68jBG/Qfw+l/DaMU7YPcJ+kdPamnFiYRy9VWcUXZeZxbumRTliFbmT9pQnh6/4gpfm+6/H6
zd+c5MBcpHZkw5Wrs6jDJcE09lQ74V+/ynLsUo4lKBVJaW+fQAXTpKzRpV+FuMdeuiAQVlZl2Q8f
v07K2sM8xRZHE9U02TPycK+7HhaE88RzFnaUHxmqTXd1J3LEjuz5YlIp+jKyt9YIGwf7j6+8vMGD
DEkJCjDNW0zyCPhvv58VT4PDzMRYyWRRhY7LiB3LejOugO8zBO2m8txUyvjq6pHJw1iFydXHd3Aw
nHx9kUralmM6SrC5DukZbVibvfSWjDMilRcbRYbeHuSE2WucL3mXqX3VdOGu7e1hH1B3nARNUO1T
oVAmzdzuRGSjPndChkSd186fGYAf1IhLQGOHLZnKFMoVh+oHvShj6nQPcIrbMAhWqr8KW4qJNQKF
w5mXiar5pGh/bzGQDJfARgH3W66ZCoZuhY28EnE2X9V5i9voaJTPwFeyNT2HdhPbrn2uW+8zj8B3
oqpSyxHHEqawCC9vFwMmS2bulHa4tvuagqyxWZDVONAaRIZ1lbYq2FZtHdx+vADeuSoL0CNXuJSo
jkuX5dewiipUM2QT8u44rf/0xrT7pscAIcauNJEDd0Tcx2BeEbP++LKvMhAHS9+TQig2Nwc+zoJv
r6tMa6i9sl58tCvWUpOU7QKWs8ROqaI+CYsycJiDmBUygdRjJ1Wf2MOJnffGT91pgxQHMCM8rgfT
/BlbQYJGZxp6Yh2m6KQBHgsTVA59PT+jWjBbx35ft+AAw6HK10iz19mWk9k8HonM825xnMhRkpuo
fo6F7B0sGqwFyzXlM5Ibra2a8rRNdesc6TLOj+2Q2hP1Xk/dWd5kYzRkWO5FgoS+3llNi0tGX2Cd
tOrcvqAnjHwsMohT6qOWOiYq+STni3f2CEdiW3lsY+nQqHr7JG3fyHrHRLo4963uNAjHcSsnAaS4
H8PgqA9x+UB+0tzEQzaeBYu+sYQrcO77iTzWaV3uPd1Xeyhx/kXdmdaXwR45ZX7yurmHw7ftWi7N
OsG2sg4DuYY02BZYLoFBLtT3hGi21kY9fPv4Ku+EU8/l8z30/5TLon77JKTfTJoXT90VVZw30BTP
NwhXhqCxOxNqflDqM0GjUW28zkNFNAW8/PEdvJOyPZfhjC8clCvMwyFNN6Z9rLVC9DExxFdh6Xad
+NZn/sfvvXLOUw5bVlqEKufgi3KKy00OzyEalwXm2CH9PT+Q+ZF28ExFgbry95h3WADxF8nseuE4
tLO/r+LUSsHRNsV9VBKrExOlSV9EqPLpBLPbj5/F75GU/S3pfNCsIbAc0sS0b6YxAFTWZbHA7Ao7
2haVmTxU5Yj1hQarq8PkYepM9UlWfWVWvl1t9IDFUrdzZZrABzEtkvbAiYeyITMb5BGt0PlSqnHc
eRVaceUM7BS9EfcnbR97lYchaAoAWmdq9H1mRKrI/vLi53YkZxeeBoX5IREUkpOO46KmVjK8AXoI
cFT8Vz6bMR9Aq5ZMLln1SA97PHRJZH27+qPWqkZ3HI3VFFlMVlJ0/xEjQTM6QoRlZ7SANQw9Xo8c
+h+ZugXVukmAUITVYhqFeJhEss0utlKYaHPjjpWP6ymJnjFBdXdFHUsU7qX3yY5dovzhm2KYScLF
Acti37695zGN87LraBGMY/ksyQEVkoKdoqbW02e1xO+Zjj6+ZS7nOUvZ5muv/5cDRJjL0hCa5zNj
jfalR7cZCGFm39XYit3FZU5R4ejPePPvrkVviQXSI7S4v9VXOa03vG8NcJIRZLLAQY7WSs0CiW+r
/IqVhTOvoriUizoxQsHpLAsEPVDmhs8CASR21GdiGL/ni6UnY9H2pMXAFjnIvIVdTv3IYYppZWse
GSMiMLSEJNq4TYmE5xhPwSc11Sub/+A1S7pADHToCBGZDzYkUrM0CHwePcpd9nXPtB3AVT8zbcjb
kXHDgLQ5dEQbkZt1aRl2io2P6Y/HYRw4iBHnRZKtowz157Vp4emw8SwZ71w1R9NXPwvRB89U1CVf
/LrA6KVDXCFea0dF4pNU+05Ek8vS4dzDSIpv9Ha1Yl4k3LTna7iDGK+GJEmOS08j2JoNzQ6zGygh
EFQW+XjZfhJDfu/rLRGE3sdrN52HeHBtrEP82NausXKwD7iO59b5gcoqQjVdknfQUxZVtavOz9qz
Jgkd54dpj/Nt2gDcX4UOUKCPY/s7p3FuB7swsczYfNLQ20ehnTSYqkHQPJJFfDtiEgAo2ELPp5+N
4WuV1RAIUShJ7uqxndaJ41OgBVVkfqJC8959AHmXNMwIITYHhbf3EevKzFQIsqoNBcI9I56VR21p
ifN4MFoUWQwbZ4ZCpUCx2ibKcOMdURUvUwv+2ceP5PfUL3mvSztbekpwgnh7JxrDZb9145B2NqJE
LJBig/bpZ8eTdwKmsjisMv2ENMgyfHuVwtO6AwNFwHT9EE/CGmRdaSXws5ixfSZc9u7FyCs0IFzf
waP54GK58jvpOWAYygG3oCbxnroi/zpiCnb/lx8eTU+emm2aJO5DZGjqprEjwmVnFUG9j4p+2KZm
Fn/SkX4vRSrLsRxBK1EKzmlvv5CbxYOW/RL6fGAmTTWP93OHA8M+ZPb0pHIrsvZuavkbnYlsM4ci
wUHECL9b6BwD2uuyJ68XtNc8x/2ZxyH8C1PF/ZoPsxfRJwsKqnbN7OavPxzaHzanQ9dmqr2Uvb8k
LjqNjqftgXJmwiM37rC70Gb1mZ3tO2mBpiHtQ8sSjNQP9UOzvKYLgmvXYguo1i0RdRdbrbizy8g9
o65tP0sKS8Q6SApIt+LH4jIck/LwvIuwsNFSHC+ri4l6ag7zo2VFNW4I6GGHzQSjIw+mM1OZKR2v
rttHIlJ4cU9zAq/atjZVGmOZTQ9y5aRefqxaL0TppbEgyIRyXxr2GeL5RXuWdG3zlxDMr7WWgsCM
RQgLFo7jwUKy5nISlRsYq5ITFMfUJj42tKk/ibLvhBTFEJVEwxwJW5+lovnlxUddY/ROxlm3JNxD
PHCgf4qm++Qq7+1yR9BnoSBgkx9mtTlMYzkG1GBI8vibZlKVjfWOnUDVyFFZ/ngtv3cxj+qURcbs
Tx0O/abZMfMm0yA7kcE/i1Fe3Jct/SVZhv4nx4D3nh773LUBmJjkiIN31NoIOxY162t2cAktRNPu
sy6XVx9/oXeqSuUxQ6EpTQePqc3bd5RG2gXAS0gZYrdbcwho4NJ1TJZhnbcFtnfxZ7n39+/F0IY9
4wn64Rz/DlaFw1iqsnsOfyGn3FUqp+qL0xl/DXa5rHDHAXXjIKHyepI9CDoAtwQdD9LZ0KNdaRpu
gM/ZDCBEuJBbPn6G730jn94hoZ9gwCHp7TPsE6QdDHBUa044uNd6OJuEOCZ+Ur29U4XS1bNZEGpZ
7Nah8nKqIx2XQYGT4dAaL02GAsYk8vBkVvV43CdgrNskayCshskFqJdqlTGiXvvO7EOZbgYO2xoL
UNfojtJE1RvR9C/pWPg3E2Cpc2nNyT0HLQw5P344v+8YXjNcCU6Ochl/HBR+2YCife6zwNouWo6Q
JXMXtxt9RraB9fjxtX5fzDQTLAuTIOIAFzt4EdIJaJkIGiit6VYru2AYqA2cUwq7mZZM2IQ36FSh
w/3xZcU7C+DNdQ++o98F/VSWLGkjpMvpNPZTUkGN5lbmTZcn3mLWdje0E0B/V3fqiz+kT3nq4xeh
jbQ8GhbNUJ2O5dPH9/WvLuTbHMUDYdpFc41JNkOdtyszV5qxs4+3mTKjurpq9WwYd2Y1Zxk00dxJ
YP0NFp6AIWBcr2Vnrps4UMnGbbqkWriyhQ99C2vrQlUZ5q9RX3NcsEPvhiEgNHpefMbpepTm/RJ4
AW4HdjusBxTBcPKufGfrV0kJe86cBcqpDAjslVcFibH2wLZSWLd+k54M/jw7G7ObLWyaPBv0rDPP
Itl0Uwrgnw6Y+SObW3VN05wz7zyO/RU9LOwXirApXga09NvTrncqqKhOJVMU/W1s+LhLjSTEyPI+
y1x6oWTdZbaLr1Qxop+Z6AdbJVm09RvhxuswmMuG52Rhu+0n0A0t3wNXgz7I+AKSlD3tAUZZhDd9
58wN0tDZ5NAdgJu6fnTvuottUNvX84hfuC/u62YsvFMHIHu7pWZj6hWbkzlsx6LE16LqhXjuDFE8
+zQvC+q1yJRHKc9k3phTZAB6MAx5y6A4pJYZgJkJb8RGJfcnC00NSmcG+oVlP7p1Ib+3WGRZm8kZ
5EkYDCWOXs4w7IoKxvgkzMpd0T3Epy1Ei8NdYb06v9R2Xz0oGhVy5gmPQQEzOIrr8mqwqF1xGLHx
bBa57eZHTpGAi7eSBv/BHJSBvxIi8GjDMBRaNdDVx13sRYABjTiKbBw64+w6H5PpawuO4+uk8yu7
7pN9A2sFfk6QNz/q1hIv6VCXD4FvzJdzlsDn0UnnfEeOYLKxRzbC8lKaRYX6nbSrBImVCJJoDWlQ
IL6CDhJO9rbDED0Mu1sx9EjbZHjX3dMZseeTxIkwOc3cZBCbPHLTauMUud55lsrGozHSY4QKfIez
bj5U1qXL3r0yG6UBdAjPeOhi7b0kVQNtsvAQdLD5XbHWU9tAiglGqdbVXI3fWkG/HNqNYd5lNV6a
TqcyjNKsaYJN3Ag7P+ml27PO0LJCwMZvQoUHqQpu9JhZFmIaoTgblSqx/pxMCL86zp7TJB8vMul2
z2mjy2TvLnShOqMinIsJiy4ahpC9EiSB4ZDGsYNvrYYCk9qTONVl2bhbSF4Wuhl2WWG9ISZTbU17
DpOtD0wNm+QggLut/R4tHtnFJu5pdRU8yWnG4jfPMaFezzqA22WiH7OK8iraTca0eCy4s3PjDEbY
0Q5WFZBmr2/DjZwWKPjkhdP3wjZAlNQt/ixzZfYIK4sijzGl7Kr7LE8Qpc/qdqjR1zCd595NjRBB
qLjp11UovXnd5rZUu4khUb6qRr9o4FbGOscMrSao1L6Y82NjcNJlE2r7IW3aEnsHoYGLBgzdFzTZ
8DOFJXcres6eqOM44+JY0o4nNkNgdzNbEW7PyZjHP0pfLJa32Ml+VUVYnhUaRDhYqsD/ZpbF8FWW
Hr6nLroD+As1EwJDNN7qlP1rIjFj+n3+xcjypeNFn/LWtO35a780K/pGYc8dSajeeMksBspRN3f3
Zj3a+FtETvtlFhgcrILZsR7dIQouY0J2v47auL+mRTBf+ToE8FMAI9GruJ5tvQO9gL97YGs5nEBs
XeyQdSPqVSQK/0sByP0FVk6EaXoyj1unSqTahKjTX81N7DzXQ9Z+MRE0j1aVHMznse4z5HL8EV2T
xPx/7J3bcp26uq1faDMLxEFw24+249hO4sRJbijHSTifkRA8/frInGtV3O3lvsflrto1rmaNMU0H
JCH9f2tf64DyDHym8ApnxW/V+zYOLJtosYKA7Q/IvTLi2xCEBFvmsc8jbkOcV02zEJUq6Nl8nEKX
mqNjNF62PCPA0LQLueIerIf3pRrjYOd7uoN4ZanKkLKelfeJO3XhkYqXd+8IPPubADPORzvs0h8c
36iyo5MPHwV1/odsVuMnT2gDI0G6gJAnyezeILkaH+y0jv8sQGDApry76WWgVj+9vTA+XCv+3Rh/
fhhl4hafAncpv7JyRyHgZo7NQJfa5mkM4iK9kMrqMNdPczmj8So/h2UHe6cDo+uQLJXpT71Nw27P
4ZWWSzerxCLaZ47BPS2ps1Ko3BIAhVb4HwMHUOWmLY2+zuKR4KwxTt9bXWw/Ds5K80imcv45FyZB
Jd1Skr6M/DzDRObVAcajKI2+F3ZRdRvkH/27lI92eeXrqkOEnDsAKWpX3Ixlz3dr9N3BwQcbrKHB
blzc0tmO+x3CIzRkhJoQyZhSwczRGrGW7nIxg0VoFo/9UGHNcAOiSgz0WDIZPXKBmHCxoBjSQxqO
TrOXvZt+nsKlF2tK0LHPY6BfkE+ukokJN1s9Dc8izquBFSBrBW11ywKfxxCcL5JwsW6GIErT7eB7
yRMM/WrYLd4kbhwQis6e/lZzMcQ+GgErracn3KjuRJXNrRoaCtHa8LR78EVxYnnTNgv7oN7I1ouJ
Y4xV+CNo6upLGbSwUiIIxvuiysoM8kWVfl0W7bUkA3vk2PSVZ38QFYH0myWZ3PQ4ji6tSxaHJLj0
4Gd8z9yIJCQr4MOxAXkn72Cz0aY1dszfsyA5kYIdS/u6b01j7VrbasjI84BkZcSx20dC5qbkQjk6
+tolYYKwIhuGKzWD6ED32pv3LM02BniKwYSB1w6mNzFWcLVKQXL94NferZma2aff2aLnS5DLAeFo
7YWon2JROE8dP6w2STR28aHzrCzfyNTgo0mGsFTXMW/up9/LCX+mwGo657H8FIVLrjdlD7Rz43Zd
9cieEEluNUUDA1x7tt44/uQ+gtiuUBOy57O2SBvxDQdy3ZXmVsjKG6uILNYgysVNMKjo1srH8WMb
p+lNsHTJbZo6cr6qB2avmJH8sh1wzMe+7kEMGZ1TgQ81usdtPg/zdzZ/nEBavxD5LrYRym9sJyPv
rO3MjOfU18OHZC7Ft6KzCxatZS4IEFPkyJcD5srIU0jjVWpjLuqi3/kQWI9K0P60lzn10Up2Lvmd
fEPjjV0n9UFkk60PrjuTgJj3EwADYSGD6UUmDpIOdvexcOLVhtkKf/nA/EjJmh4TstYa5iExvYkV
fptmDMZXbZ7XpCV5niYdPMP/9k5WaY+ipbTLfjekJfCMwre996quGmfbyk75W8uhmgYsSiX9e191
ccfnriqqfeeXkbvrVEcElLBmFR6lqLP2Cv9twT7BzvvkYMW2nx8j3RNnVKgZc5GlzOeyt/JPTSaI
V+7pOpQEwlkeSchJ3X+2Gxc+orf42mHPUgCh6sYoKfbGX6EfSkfFA9opoIDk6NrwlWRy7zemEldC
mvSqMdJZiLJuKyCD0cw2m6Fy18uCLZYbh/lF5LhTfhVqNb2vqaBxjjQIDjZoO1S9mxaNEVMbWa7R
yYN0yTXtIqBn2ULsfRHKaudGhnE9+5a8LoztrBGmQyWvy8aNQpIWF8X2JbUiKDfTAJENs2F4aGYd
/9QacjkQszIpt33pi/pCKB/dc92E6W8t85jfxmaFDNrZvvFjsawXR+6wS6dQPPH1NF+YTL7ZukjK
PzTu5FMxaau7FgxJfNmKuP9mY8u8RctdxPvKnrpjM+kCdYOo1m1162izTawx2IMjyuGlhWV643lq
5Ozc2nN13S/KSvYkGhNH245g/mTQ5ANuPDYFG3uGG3coh1lie4Ozh8kV9ZrPDFNFDjgrcdQOE02u
9u2KpuqpzUH8KlRZkws2pcsXBPbdDWkPgdmzQ6HYb0deY+8LJGNrttka9xjaZax3iaO7bhM7XVWR
nep684XvzvyV/5MQx+wCZkgY1myxNmwVySAatdVt6cgM4kwJ9LWjPY1x6dEYXEWbJ7WjGe1V3VcA
Q3lX6bG1iuGXLMg0zWrvv11nWFBetzK9LO9ykg2dVeaFcomq4vOTrO/G7GpdMD8oPjCNavhN05AP
v2tLEOxpV+LM2fkVYZkfYH4IaLn+UdKelKncDq1B61HU8QKcpPao4R4s1kKcaVian3FKWnPg1yw9
TtV9LoiPvu3myNsrX3B+slaD/WQ6oPulZcyxWCQN6LdP968VOwL05hRXUYw4p7oZRJR2EwxgcGA3
wGzVKZyIyORE1enQuhtbtBGqxsf49lVf9hD5RJIU79tg8iiBntTVZMJXiZHMVd1GvcPPhCGsGMFG
0uBbDoMkSjcLXbUQL22KMxWwl9emurYqSaXtuxEdhedjQCTYLsOaa/dLPtMEm0L4N9XwbRD1I7vR
+M5UHNAHAgnPVH1f6YJzZRni9QuwwXh/4kH+qmQXZRnNWkyMvpnsSy8ff6rUo6wxpygIQydm2of+
ZZwkzQ8UrMVVauvhqmxN/CsITHqmeP/yxctVHOTSQqMLTvvw+WMwmbV6qX2MGdYE4GnmrOnaQFEW
CqLppp7Lr3TPzwUJvJx/SGWR7NC6RcjqnPIPrN6JymVB6ukmOabZej0uLOyGGj+DLURuyfHtcfbK
/ON5Rzxwd9VWUHd5fpeWnSnTkXm/HSygec2Yl/vEi0uCGNlz8mUDDLOTxuN7SduWqmVhKT4sSD/T
j5HdAalE1HvlGIWYycswH07CY2/89o985aHwMWRgIFmhI3AqApxyHbapIO/c0fAkp4LiOUKcNHcP
duf8fPtar7SK0Wt767xDIbOaOZ8/kMmyy8rUEjeWbppr32A+hUoVjQs82UyHBOJKX2zHyEse1GKs
5OimdkRgdRiSAXrmt6wFzed1RV4M9fuImqLP2eLkt6DJ84Nk1aJkUeKPpHpWxGQCXhQ3hAtIfxeP
oTyERYBAqebz4+1mlyh04lKz8Kdl2dE5f/wrFdjQXsVSdsifX1WZzx9O5oZWO874HXTei31XLuSy
rtsNQmTDD1XaUO6u0vaYNF3IJn1ZsSpud+hUrC+A2uhvmsogpBKSmt9+Ui9HyPq7aEshocIOc6rN
7oWJXHgcyUpQxZG+DDZmuhknVRJaF+XSnRMqvlwikcLSi8BugiyWruvz50A4nd0xIGmq11P4MNPC
Aog4QhMco/WAkMzstfMCqLrrh2I6Mx3WP34yKtAI4ShgSKztxZOXwMrTDHW0JNuuw34/6lLuJ858
ZwbfK4+UocdcwFHjBeELXV4Q5IuzahRTDpD3gMPtu14szmGol+EyLIOzxIqX2xy+czTJmCkom2nz
PH+mBUULZE58aFXXJ7dEeIa7Oq/lFnj6cGa4vHIpSR8Ok+jqgLNPo9F0JXpnXG07aamW3TICKTWo
ajZLRw762yPzFTEBV2CwsNulec2NPb+tROJU06nN1sGk1TtA++1D6lVlS7+xDt+nOjETfOtpIPyH
IOFpEb+Fzpodkkx7247Uk5VsmiuvR5LZKWvZU7+JD4HysH8WOJuvSgSzZ37zq49HuBKpMApVWrDP
f7KOoAInCbOJSlb+qzbWdAD653/I7GW5PPN4XgxmGta8a1z9FLIl+9uTa+GwK0qSkdjAWXZFwG8x
hLux6czPPO0hxoaBLr/VgZP3V7nxEvpLIks1ZOKUzNx+6Tvw1RXKsZ1LM0N8gHlKgO7bv/GPcuLZ
hENPEbIKrx0eZI2nDkV3tIe4tBec9bQM54ckIwlqO2H7iFbKCWXyxNJzeQycOp2OoxHR/Bm9EeR0
Xch4Z6RvG3BOAdgwBDTgD9sOTKVsO+rWIXOZdLNhsG6CvKNdZ6Y5aaB/9SLeCIxM7caouJ6uKt/t
36sqG0A4lonZD4mdguRSsU1LwkKufTPQsxBnJsqfr93JrWMqWvviPAFPnq41cVxxeG1i9oJsNo+T
1ZESVtph8Z1KhNvsllBVayYF3rtdMXtle+DTSiUMOeH8HkMQKvIuayzAz1MgPw1K5u73kvbDJzfL
5ycpc0qJeeRBSQhGXv2GXZj6nlcNN29rby73OS7+gT5jln56+6W+Mu4EB52IOck/9Deej7suicuC
XTBp8DYHvqj3waP183QmzeTl9gpdAac212czz24yOBnePKkwc2JQOLmK2+u8UhH4vHoe0l1Zef0x
W0Jr+Tz3cU3hO6urC5R4xLVlCrygbul1UrHz4TUDvsLHTd0jFnsdmnw5I3l6+TQwyyGtpYMpIlr6
67//a+MdUPh2zBqWLZ3cHBM1LBubY+f+nz5zJjrLYIgbbJ1JJx8uKiR+zmSlpJTKhAo5ooKtXvKs
PTNq14f6fNCiHJH4qlnB5HqMen431uqyHiroxFPbpjs/CxwAuqQOzNVYN8c8McE7vfaOtoPxhqve
zwr/8Padvtgf4C/geWLoRiVlvxD+THat3W7hF3iisQ6DB9hT4lCDQr3mCFXuCGDacqKjoG149/al
X3y3uXSEXorTGypauvPPb97QhFd2ZtFpnbplO+FWeU/HMf7IouN8MDHsyrev98rQWc/GcrVdQUkI
Tx52zCxHd0vpZWwL+9KU3s8Zh/6ZNypfXmW1fK8wF3Y+68b8+V3FnM/HctZgbYPKfygoWhcHEk6p
7ffsGtJ9PhRJQbsyxaGT2arW+2W+HecWE+5Epal7R1lN3zbZoJ4szylJnIVR9U4qr1EXuq7LB1cG
5kdspYp1oBmotg9iWj4idBPANuUoD2LKJFkFy8os1/zS76Z1ImuvikJ7u4U5BXnRsch+6+yh4ojk
SyLfm7klprhEOUn3v7asTxliwfhXWLqdvsBuEySHajJutKdNG1ebCTlxuSss5AK70avGZU8ZuvLg
3CWgJfnQG45hfKkeRIwpe9dTZ/3g0Wlq7htOx4DFRbGgTzd6BMJY4QbfjoMp4Vi2Y1Vv6HIPXxck
W84uTVrf7PI0BbucBaoRx7FYInYUi9vcWlYsR3CU4GZ3A5PlQ4IYCwuEKeP73Or149AGLUICO5+G
by3t6EtftmMG2C1d+n8vGf+IqvJ/h0y5bX/Vn8b+16/x/WP7/wI3ZR3D/8OnWFlLz2hI1xk4+Mf6
hJyy/n/+TU4Rwb8wVv8P2WglGP2HnCLsf7HysXiublVkj6uA6T/kFD8At8KnXOK4wWuDJvt/yCm+
+y/8dRIMBSrelUTxT8Ap4uTgyn4BHbobsPjhlqW8d7IoeLFf0n6E5iAlHYpdSzBtQwvBE48Wjfpi
11R6fiiB4d/3xnwv2V9t7SWTxQEWbQlNkw/EsCv8sXqnh7xq9wuVbZRGjRVae6GTsd6rrNPRXZ3Q
BXln8LHNu34IzJe/Hvndvz8Zz9Es6zbgr0+Jjf43QJEeoqldJcGnq1s4cBBeGPO7YFrS6GJJulQd
Qyiwy1U39ch52b1mPzPRR/Qv7O5XRj8m2CbI2ZNt1mYJgeQyc+G9+0uX7rRok88jiXt3AT4sGNKN
Kpm0DipKDq/jR2LPkRtgOA2yS3qrYXHoXNTG4BvDMrmwWKK6iwHmUkeMhb0WnqeECvDMMfBrrCb7
aqo0HtBwmAgQcrHtiLsoIVTHmzMDOXqgs7JNl65HN4eF46lFxYVSJpFYJdJyjoHyU+pMCewYkRDk
hnoRvb0gJ+R9CkkvyWZdoL2wXDrjerWoUm23ZhaQPmnvkN5OZI20RU1pUFKwOQxJPJEIwUu+NnIM
PwRhCZetxpOm9sUgyFfQzTCUm7GiZn4RRAnHDBVO/XWtujm88v0aLj/V9IUELFm2P8NMdlfdEvnv
8j6stgUNpP4SCU7/LZc50LgsT1weEsGtPQm+DifHiA7kRder5Ju/TOOdTkdXHUpDpNCuCkN9Ey6S
hZqvxSpVsRYr2DulhCTXIiiG5g2BitZ57OS3VbYmvOioJpd07PtxU6WT+7sr+mjgJsrp3imVtral
m4pfiVjF9mnRZ3sMqPmNg+VE3ALiFNfdBN16U5UNM2DiF1du0nPII82+2vj2asQAFADzP0hGVFQD
yIgDom7EBWS8wCKZFpmiCtPC3bld5l+HA57obRo3YUNWkaqSg9N7/pe6EeFTNsWggAMK+OYyyKGF
bAXdybWvRGeWGCMT8drSGaJf3ZvbhYMLKXO1nXc7Opyhd22R7xwdTZmTEdD1+fJ7ag3DOIpDwOw2
R4LhwBAkv6kc1LKyyqb0cWqRAe1XJfS3GdET/86jYkk+QNHE+wSTcoKAwvc+iVEfBRY4IueKWQjK
i0jN6ImBLNssdjo3B3uOO5BGZHdcMvDmAShg4R8tT6HxLgnrzbflEk8PqPf7ad9XobqLOmcgfEuP
4wOc1vCj45plunfFkH8FpiMpz4Rm+u6h1TCb1LJaIKp1j1uf1gJA5ZnANahITdv+tjrlPCkrHSnw
p/V8UbVNGB5hlpW/a38e31eyaO4DobfFQFWLeRAJd1Mye9/ZcT/9qNIkuPIrL1+OSYhUoA7Db1Df
wgHG9BzfE/fCW04tht3UtONTCZkkuozIaVyY2ESoXgkyTOzdYLdxv5eydn7MCoEVvrwu/BoppceL
NDVRtonatkJOE2m203yk5Z7qE+npeZw2hDj5MUV0xXecfDLtuPPljBiYfuDQGVYnx5K/AQGietI8
712YBk12UCSXATv2VRju7L5vZgCPXlNvU1tAeR+ajkCeJUqGeI+Dafgh/GJ4IP2Q0qNb2vFVouuu
OFa2RMGnXA/Cs6aGMLAncsT9aBXMYriJSu2kwCpBpvY8ETcwyflHEYum3seGwx6Hh4SGosMh1+F6
xZb813ptb48cBbXXezMtdAYN585+fChYU8nCE9kqxkBeVm8tP5Vo/zM9ue9sWVX7ITNkavO/Y+Qa
8Sp3maz5EJgS2YIxXeUjESyTj2k05nrrKA72W2cI6/pdZM8t+h9/RAxD45X8BAOi1982rquAaAPR
InEhcDLnLoGcTsBdlZFOAJGsAqNbtAhSEfh5ktavQ45O5I/JDVzpbrywei/mCclJhlR8Cqq1EWKU
RyH69J5sUQ8VLQfTn0LRgt3butT6OmAlr34GGcRmKL0i2IRLPAou5uLIRbYWLVeWlZUpuuSAzWIr
CPdNJhFWJJfZ5hG5Iz4nM7bkcSGse/LR9AJ8CVG7z3G0GoOyYLDBZ47iU5QF47upK+fP6eyWJYN8
qD9AqCS+IC3EBxGb4XcfkjM36dr0h6IA3oYpUxUj0XmDJFg8whfDDHOZ/mM8Bv2+ZMVWfKnS5Dan
B01KO1YMbxMwujbF2uS6DttxeJyzpZD7WiGhQ1w0A5lgdwsTMRvl+DnzZB5tzLD4DHZNbeEitiwa
b82Uqe4QEtb2Hdtkjs4EQABRRvAxzD6e/OIpZWNudgDRFN17Si2ELXSld5/FNIg3ZTXq8GpUMzQF
j/lxB+3L2Nj/rYBi2zSTPWGJUbmYX30M0wlDjAT1aRhJZ8s4Imvf84tr0TfR3dSP472pbCgn9TjF
d3PfIV0CflKKrdORJfj/98VASFdG6Jom8b9vi49s8J9+/c0IXf/7/2yJo39RDl+PoDQoMNitR9//
wASjf7mS6hUbXKxEKNc5NP83TBC0KAUJvmbUudg3rx6d/8AEXe9fNHyhjUa0xAXl4n8EE3zZWAop
N+PipiDhc8lTQ20YD7bKJTa52Ymrq9gEyy0dtPTCorlE1Au5H56c9IdMBYS1x65zGY6te/HXw3pl
Q8vW/+/t7Oqm4cIrbI4TAJ3d9Zj9V50HtefkVqu6bFaeg8fd7m44tPbv2tk7d2R/cWLnUiGlbxQP
yL04BJxcqrIGX9uRxQa4lbtRdHIivm8ANvT2LbnrWeKvLTo1BxvrDgBYXlaAPfDkQghIAd4E3FNr
CVD5RThf4o/osmM56uBmklXubfx4jfLrYMSMWxQmgXXZSTU/FbnLOk4lKa/3btC33TZcgui+mB3j
XLDE+eigOR1bhxEvCHZzCQxx3+TTHLB00tnaLG3s3HJQn7YxGvRkz2HbHfZJN04/ZR3I/WAmKhA6
L9icpKHMSLqb2djDNV03D04StO9cemL2QSOYirZqSmW67+2l9a5IteDr+/azevFOcOk4wJj46K4o
3VMfvXFFGUuLXkSamKegI3gx1lZxruZ5ehVmH3NwbZ1z+GTMn7yQjrq2yKyCDmqChtJKvAn5sPG2
M8PzMxuWfu9YbKU2wdChps3cjBoGYVxZX4mNsWt1O+W0L6tEnOvanY5+esecRhGaUJKls3sq5aCF
MpZlyw9bBnIDYweD+UavkWuozaz7tx+14Cj9bFhysZV5hh0H0zHkglVe8PdUM1WB3xYLWwU/Mt84
VRHmbKZQWCdN2T0lhdcifQfw+CBFivo6t9PlSSTIfPdJQ9iVk2dI7x1n1t/qckaDRZ+ZbQi6B+Jw
yp6QX5qd7fwYxoiuj60oZprQw5BGG3sqgnOUjtOq4no3gcdd4P1cPe3rOfmvu1FLnVMhwhSV2tVn
mAjjMfPIGVOj974V0c+3n90r7wmcM9sn1l2XUsZJ0dwi56BcXEzsXuHG70m89o4Vz+C2tmL3jMjj
jwP979WDG6PT70GNWg2A1Baf3xgS58IK2CmvMWZ2A7uwhQ2guyjY+wVVhYs2amu1kYj08Q6ht/21
+H10Z5I5lHRpWods1TKxu4M3+3m0F6O01KaVafCjx+lCBTqpa8hzQeMlu3ycx3Rn8qK90ZaEKJsb
Mhh3tujFIwILwPaumdW2IoIPbD+CtatUNn28nflyzMQpatggTVKLu9HD+3Kr+c59mJbZ/2F82khY
Daz2qql7NuBVMrBcwdOEto4ROG/36PsTJKppR4fq7Zd1WutBDbB+csOIkUG/kC/L8ydYhFEnlgCM
ipc2cbd1RFtxABeGTDIyxfzPdVP2X3FBRc5mAdpxXLSDrYbwmui2Rxf505SIdeHfu/0PdlLx17nv
l6+Qmsv3MtBgLvwcCOmhT8foS99kiMS6Liwe376JF5TL9SZYGP90acgPOCWIIfoudLmicpq6yXHj
wNB9h8S92SXRAJe+TtnbrtzB4+iTxz54jsH9Y/X7PuhilGBUwDddooMrRDbqs4s3djdZfHN2tM+c
/5Dh/1eN3sv19flvXefqX3MxDnvm6rq+5vTMd9STy60/yHx/5pGc1PB4r4LdD9oTIBp/VBXPLzP0
sL7Tkn48ZNTqB0mTxa53RHFbmby7T3o33M5zGH/wMre8oYQ1t1vLtUxG4puvzvQ0Ths6f34Kp3mW
bX4OIoHnP6XNTJDEXcPhrI3ldmgH9TEZ+uypHaJf1UqgET3xFi3VE7mtw6A/c/mXix+7Pwp9fNAk
FKVT1YvsYt9SxKaip1/UIR3y7tpvyASnh0Aqi107wZnv9GsXRMtC92rVQ0AEen6/hvq/dm1KiALl
266em+CCHgZgMDMQSzfK6szH6uWIolDMVxEBGLpP97QJPzJ6UiTR66vu9A59LjizIDxnUX31Kv6q
WwlWddXpBrg00XrU5a7SPvIuhsnGT2E78swW99WrIB7EpQm2xjndDk5hLYGtcC9RhLvQt4puhxuq
3709O167igQnQu+e2jCD4/kbquJMa73KVovOIiekW/Cjjkl5Zg6+ehUoEazkCGJeMHj8BJNFOLEq
ScoUeuOPbnkxjcp8fPtmTnfQ8HaY6SxfqA4ZAqfkCFuYzA8qXsxUTNOhcY17aPlPCSUugkum0/wF
CByZ3UXtnrnBF4pPLr0qLIFfszND2nzyqW/N5HY9Lk/irPjjeFOb+xE576FM53rfLBHizwLp3TKq
+qC8p6GM7tkXrQ6mrDkz6V7uOiCwI4Wka8GBEH3V81eK0o94cPLa1ofdPiZdIzez67Vo4Wdzpt2+
NmdONof0FRBvIVdb/cKngzTIAFfYXhVvmmyJvjDbIxIScqXltmmBYGyDOpvkAbeFfeX3BdHbYZnH
xIM1GImcRKVf8lhkzuWQVcWwNR7Or80KgLOIOk6LcqfYYTbbOYzI/4ncgVQVglx0T0WvwGk0sOVN
Nk5va/KEO9sHqxDqKTlzLnvlFtm8rXBkiSIPVMjzx2n6Np3mmGJQovGM1InrYNsmh3Vxg+rMZHy5
XLJ5YA/HuX4l0Jwiqp1RYZ1Y6d9W1dq/MP2M19ZIO3gU0e9m9YS8PV1e3pn/RzYiOEbwOTqNBYj8
ClbkxOXmmdJ3TjG53oxj7myswbH/MamduY8uCp0gPLIQxPTJ177SMvaKAT5TKfpl09qyvgKhSmBz
W8aHeKntw6oF/VKVofioMMBe2rhWdoXjF5dv3/bLVWJtKHIYpm4AhO2UKeTqMNNex5iVem4fRDIN
x8xQDMQki8+Zom+8EMBu+3snq/wz2/SXj3xdzkWAEIvjPk2554MJaZFTVZgdN4gMvG2+cKQfsr7b
phaNrbdv83TNXecjMhUamALFF/88vxT56mkxWDn78Fw9OTVZvjEl6384hDzuxUNdyXGKg+gLnK4j
g9bplCbkUy7FTULP5QCCz7rWrt+cudSfo9nfJxzeFsAMrrISFtmirs/2r+1iXviNqBq7xVBdUcXE
R09MduxSiNKzQXwYuARTXSy28ReoRukK53Jr+qk4Th0fGWuIJQ/sT0gYezFEWLH6urvukIWR0TQZ
LT+oXvlqB2jSt+E3WtkDUH5Shpd+mZq7LCxkecwDYT380/fEbUEB8Zj70E1e3JbntUm1WOw6h2q8
MJZFOrJ2zkEZX3t6dMzdMIA54q6ry/OnN6fUcVTZj3SKdPfNlGlOyk84WSQ/2on41uol6zZ2pNWn
kbCdgdhmnXeb0fKBiCW4iLbaw+I+RRkbBD/O92XmpLuiJ4tnUxYpDRKTR3D1J4oI9OFiSJR4r8WI
Fca4sbOJyt4+J496UYlkRKxdfsozrMx8Tk7uKZqycenyvAeqm987UdU/DpMCUoBb9cobPD68xhcf
TVtl93Gqu+tAtO4ZTvvLWcY8Y35xfTrrzOrnj1VVJREJsdsCRdDlYU0/ZNlYkjMfhleuwiZw3dHA
GJXgDJ9fJdFjnk9NPVKCh4jRAnu51DGh32+PxBfQPeqoxI8j8wMbA5j5lOkGd50Nu2P6LVuI6aGT
VfRbZbK8yLo4vFcZnMJZ2anaV2Hm/ZxoymxrW8huE6mF9IYzP2atrj2f7qwqfCp8NtgMmj8Zk39N
93aWukoswiywKvvqevH8hbxFjCRYPHowDSRGauzRvfTqed8KBYYkIBxW3NkqEfdv/5h/xw2e/Bqe
PRYvBL50v07h9Aol1JgkFX4SkQ+UuXHlI+20W53vQWCgF4PCCrFM5UMHSCZeI+2ZXd/ysSY2FX0z
STTZbH8ekSg9YOLOP1XFDLUgqsvPpRILYeG2lz22MykGRNJkgM/cfnbegwVwmw27D/hthivce/Fg
JXeA1JeftmFHt+VTS8/Wn4z/Hpyi+73IHOs34I2y21KLVeU+CuP4yzhjrwImX8vLwRmjJzYa2G0r
7Rl3n4aLF26SipbgNoxS6W1SPi1UiaMqpz3qhVcxZWQgbKLBPyspF/zKRDd9WvLRi/eendASncgl
QNdCd+7rFE3JcqhlWn+n5z/pjY2fctqAVaJOKIJe6oPTzf5TJ6Ny3M0hptldTt0lONCXtsWmaKLS
QzkdGrJDfUrS10bDxqOBPvvf/XQCxgDrsv7iUfFF45EEtr4ibxjWgxZ/qPEicevjOIxOcZF3kV1j
ZRYuRN5UaSDufbg8DHU9W8csz9uPym36z73slrs4SPA9sl9n7W1iVdwAJB2/uMwz9M/hUPxqxTR+
D9M5v27iIZ22iU1y1y6olvrJNkG9h6FdzZdeAtmJGYHXbtdHfrzsMCBav7oRdgC0nHr5YuUWXmtX
J5a4HHz6cshpAkikiReSVmOVflIgeEDGsem8Sf5o/MV8AFIeffABhEzgBRy69pTtUV25NhU2BiR9
P5dEn8fKr1tay/myvK+hJi9HaFbjDUfu+mvqLu73gMS0epvAhEBAk9DUu3MCqwGZO2aEIBtvZveM
MhBxh0MJKwPyCUFmB6MkUDs7ijXgZFVVN1HVDeF+qcER7O2yUf2NUi5Y3bIok35rzXFe73w5EhmS
h11HTGs8cMd2sETOXjR0OImSjgoiqxFS/2oW39JbrxFTRdGq6A1Z8yoAI0Gwj3Nb1lMumfaD412Q
dRYEG0Ki1tSArqdXO1NN3cGEAKQxTDNJUyKMA9oPUGV7KAiNe1OZqF+fXr3sm9EZ7V0OO1xivs2m
YufVw/DOaiKvO1hVIc3BVPF432YWWEBR5enXpm9HuZ3gBXyv4pKE6UAS4HzAdx6/p7Xliut4ydPP
Woxp/0Vpm/wq320nACqFp4Ytnu6E/NoUEyJ8mTancURxNUBU43Ag1CaI+ndUBdvPwFmQEDsoYpiU
i2g/lDLlgMOHbP5ldCjfFe0gyqOsJ31foKkfgN6wV+HnVPW3UTtpshmNHK6TMGwL/k5lXTqZL7+V
Saq+mhZGEmodiayC4i4Un8AZ/QpkSVTcK3sOvHcFOhexacewvtYgiNJjWai15Jp7sChmz6OaOw62
GHYY5My3xk+BV8hWzyxEnt3iBuiVdwXCSthXaMdxg3dFzIwtha6PjQlpGxSk6H3MeD3N5dRaJtgx
hSOXAOdINlusNJrdSA+sb9cNY3REZ6GXVajZ4thA5QD1pHN1v6PgSmhzaUZra6Yc7Ik1qIqY4Ty2
j5GTOPJABPHEohjO6U+TdEuyr+lXEnLRyaugjqxr4VJTAcYetz/YHMocBVSOumxYA1TCgHV7C1tR
PCUpcW9bt0U+tEvr/6LszHbbVrYt+kUE2DevIiVZ7nvHfiHiOGHfFKvYfv0dzH3Zlo0IBzjYOMDO
jiQ2VavWmnPMgYxxs11XWKRaOy1xUisUGAcIM0yMaWY0VOeg530vbQ9Mzil3lE/g1ZmO4OlJKdNG
vF1XCKW82CosFAYarBgLYEOJFmsC5DDDpqg2c0r1G9kkJNOGD9bUs9gEXLCd2l5+EKWMn8I0Rwtd
WuUq/WwShS62wnLqe28R8++y9rJy58Gv+GGThSjCPrHYPEaZBaBbcHNU2wJ2R1Q23YJwrJrJlqbs
ZSqglmwool4W9nJb+1363nuYGy6dgG3vTPk6iC5HjXTDs4Dae5NzooijvNebCIwl8ou0z5Y/C8zx
h8nUqMQhkCfIHFya+ca84Crx90Pei4dFz51dKoyrJuOKzvFw4UHm2YhK5z3NtpqXvGut91452r5e
kVV5PJFyrhXAN6ZtazOCKvrHOoPAoepHf+CZYZ4D7OgmE+1raRcHSuztWBS/9SzfMT47OIO+bpA3
jeNex8iReojBkf8XsSEj32n6jTsFe6YcD7moXiTbu93KC+basBTy7HqchwvHLd9zDxl0R3Cd8dr0
j0VSbX3rl0FtS2LkAUrMXs7ZrlTplvCFHVurt/M4LkSZ3RlcVUhMi0U5nCp+BomysfWWpGxdiJmZ
9cb6Ta+VCOfAffb3MZHH6YbDHOm5tXFBs4k/y3wWh7OBRkbqFTodDzyOEPvMk4/9QGpYwovRV81V
PJYsuyl3yfPubIJylEbJ7k7VA1q/F2qNR6lB9PJVOr7ptded6bO3b+blzU2drZDBVWI6F9z/e8us
SFhvzhz4sbi1zXu/Te5y1zs4xZOfXFlORYovVfEGBWhywVOmtu34pxDJuUehGFcB1oBEPRltcmWn
sHjyaVz21pIe5ES3PcnGh0oa+3HQDEhD3gFszlMs859GV4dCmU5UDi2QOHMHfgqBT1nv6Gj/mDTz
1kjpU6Q0sPVGfzAzFQVBXIet79Di0yKPn+lutAUReAOIK+03ae5bkTYk62u+bIVW4nJdblHe/xiM
8UUTP6yRCA0t/5Wr8kPGY4U2p+Ytny5xPW6DMaUgqm5iAkOwdRmHPDGsNx+DJJsQMB5tnM6NtI4S
FOvjMiFJzaPR1D8aHqDVU/qRWW8jM83RmW/GxHkpeZ82BD5Hi6ufJb0j7kfMF/BVNBcIW2yOW91v
PmzqFmjw116d7B0hnNVBPUY46F5hlMDmyYrbMuvOGoenIk909Mb9Oy/+DWju8tDMNYl7Hkscfvr7
vkO4GlvqV9EXwGsyLWfqZFQd2TqT16H4rK9G1UKu0WN8AXhdX1IeHfugj84VOpQzf5ZnOnS8M7/t
Lgu0tBViL+EggVYNOvnSWs1excKGTQHSZNNZTDmzT2XxUecobBfgbblZPY6+8ep14Puk/DkMroYK
r209/TAmU0FIibL1GGZHE18WlTM9YwLW3swgMT4qEwNqaEKR6TlFmqACKgmPclMaSXAHLsYk9ZFT
CUWkVQdBpOQs7qcgFcEBdqTZhLo+zx68LNOQIZkmkqRtWSLIKky1/MiXymAkCSOzjga03ZIw+aG4
9ny4wNtZcPovrXVvkSZpe6FO3Y7s0Jw8LbRyKCAhRlV9r/LEpqnbYrOwpZHdxIGT2QDcuyxlamlp
LrfBZZ92ZjAiDngN9kq9EfZGWXKxtz7q8W6D8oCwS6J/KH302LRQl5qWQFXhG81BxJx1tsOkOj6e
mOls6zHk4C9Qfv+TM0N9h4Nwurfdcch3RZLSHCXnuhtDxy5anHda2wSR6Hz/I+3z9A2zaMzTazXi
zht4vSJRYuwKO78YWcA47WM1smYkwhyfz1U9CcnzsxCS1M7YgMMiVR00YtBaDTVy0QjAyWXMWacD
IhSCfivu/bzZLOyEUOE0WIZLkY34NgpC9qJeuAM4jLFH/WbYE4WIMxkdwy974o9UvnsfOKKuNoyF
iSzs2FBQt85NAX1taI15l47tKjtGsPFnjkmd5zp1gwM7tRwQpmuB10fWaDk5G8lIgTuaRTWz6qL9
vRDegm5mNgbr3iqZj18Lltgi1KnSvC29++QiyLvMiCx9lNVmgEP8JyfCgja26JMXe+CUihGmTN+x
yhjtFsRH96wpY7hsZpmsk9x+ZkZDGjI/G9O22kgUu1eeX7G5u7nCO1MkHsbL5v8lzEZusX4DZ3xf
mPGIbTYZy1OJpwxInmvFz56Q9bujZVh5Nac2fppxGvB/e71FpNOrq2K2jOpQkVNESWaVCCkyopsY
SKE7zHcUmkNy3oiK2B6/T4Keh1MwvdWhrl4SMa38syWn0g4TN8jui9Go4JSVzQvow+EanAY/e9YU
15cxjba2wjjqI5zV/ZJxuLZqiRY6905Te9QYqF7fWLjNIIyNhV3d7wdKN3TGlc/IA0LeRsRtQhz0
kP1IMHUNkZZn3oDZ1YWAOZlW/67b8BtJVLR4qbFeblwzr57HokQBmZfr8AtdgsOcOl5zL8uk9n/k
AaKGzTL7JI2WdTsepEWQOdWRDgNQuTiOrd52jcjJ4+xOS2QfoESbGWvhEcpvYqJPUGjns2udOUs3
XHdW5Sdos+vxnTMGMZi+tSi1axF8XxmeSDnSV1r63vIf/HALKJfsv74pIgFWFCRh1fjUD3AnNh5X
W90axMn+XIKSWcjQa+bPxo2bK8bBvREGCCYaqIaz+4uIr/4uM6qFU4FXGf6+kja5D13s04Dp+qzt
ozg3oVf5IPlgL8FB8sAh6aW1g3CBdp9IMENu22VwnLOkReV1y5Snw6oyLv0vh96wQk1vBQ9uMta3
/LXDa2k0nOMLPZgfsBennLI5RUItlEL9QdwZ3wvwRK+qc41kO8scn29Ox4ADUGun7sbkDDpc5aNK
z7quTstdos9JS4aoTTWLKJmebBAQgcM4Qc5tNGY29MjcXCAlECCUvRhJWoLwRCG4sT1AkZu5LTr6
/S5uaa2EoahsMi+APiQolmv6BB4GhqWbN5aqxsus09JiO8wMvEK4TwAWrWTifSH6Jj7gxXHwT+st
MeHMMPWP0dMzLxocvXtpWrtRoakMcwln3UvPlyKu7RAzuPIjL+cBgPSL8yYqzMrdVx62DAlJb+gG
JMVjVmsXOidUGtyOf1XqPfx7jrH9L1owNfBFxpH4A2qqRqlrTk4HSMNsIVhD2xCZzt8/XXT39VhT
/vv1GFPVkkP8TDWrya0BrW7mZXEQ0QSpk97Oc508Jrorn8iGSdm8kmq0t7QreCZErti0g4lmR6S0
2VO7lGAcKxyNKTjwzBXTxq2m1gHHCsp60zhOauydxgdrohBiRJP0IHbmburDQkIBf5t6cyNDM1/j
xQZVkOwhB4dziAyawd8stqYumApb9rasOIhEGGC8K93OQVoZuN1fRe3WWL5BLvycBafW3dB2+iv2
8OW3OQ/te5zEtjwsk/Cu1Oim3sYioOtuTrPA3Jdzpx40qgg6LjLjEYs7iMFRbnuJ2HOAnssNTbT6
LXZniHRAI1ucJpLWE4y1anyP0xH9JWvWnEEVFUGGv69H++2onjB34kmA1Mqll1vf7Zd5S1+whbCn
uUC9IWLnd7QCbP1cEWDRRcoDz7XHvb9EhbSTG2XQCoOcFVPYkJtkadumr0sgcoKdC0ZXktw6XcvD
gNhcgL8kpwRX9LwgpwdrgE8k7YzyRwVg+MPQ2V7YmXqTetlqOeFodEsnE3PY3l7c5i0vgsraIqGq
wrnUFnHWV3PxC7Oce2XBQr1upMszVVAPuzt07OI5b6X3UA9LcVU4gkUMJIF2MlV1nfl/7nUyyEVf
CK4eJSoUo8/d5lQ1ZDnXJcBbb2JzT/xRArz0iu7BpmH46o1yuOn8Sd63XjZdU+pNT+3kWuO+Q2RG
l5GhG+YtjWk4/Rh9BLrkt+1+wCPyRwxLdxUvWGR2qHVifSdNu7qNu2GkfC7NbIZm5zj0v8wi/mHn
2ZBHScoWu+kRU+HQSg31YvYeeTp90acKRvE0XfWycvwwpT/n8jIk8WWOXUIdnEknITSuxfBetdby
q2xAO28MNgbahnignsqEHhR3mxX53+3iL+16lwkLC7rHsAWt4bE+k+qg1oxZVSGeVvFb1mXwnraG
OjHn/+ZTSOdxUW0QvoYgfP33/2mQ61ZXtYBUy1CpOLukx6ci1L3D7t+/5QtGnoLDYo64xtnB8OF5
+PwxM1qHxgP5HvqFWW9afPc75Jrdh1OZsCzNNLiqwQyFreNixzNm/Upgg+L+2772pnem9uDMeJ6m
xhyqaIm15YLGT3peAmDey8l3Hmx35dtQxET//uLr8OfTU7x+b/BHUKwC9LKu9/l7Z42JAQayE5Xw
bG8hHOtYs5oVNir9E/f7C06Ia2TzwqA8YcCN7fRotp1MNmtBTGtV4+EH2esMGLoXLKJ2hJGx3yal
6uQZrV2CkBUE3qcxgKe8tb22upQiJRZ8svTsGbSITZVqOsPzv6/FN49KoLvO+iUhCqAP/XwtTAg4
TZxnRRhIgu4nrNpXtLpOiEG++xAkMDhy17ENU7HPHwLglPk5XNaQRlIG3YE2a1Y22tm/f4rxRZDM
qHSNF9NNmC6kIx9Db2xqOIXahPMGfBf4uHgfH1svma2wKtYEdDDL5Bigkyc/S9aF/uHFkt4oBn9t
3IBGttPQgQozbyut9V8gstQTjbkON4yoPDpqRB2TdEJMnEFTJrfpMMVdmf7yshSblQRW2G5pTzo+
D7YoXmmiayCfs2Keroospr/BUZFEJC9r4fx6kK3424Nc96KecMAMndWkrlLlCXs7FKP3YPRrfAYz
dICqUBlN/cK1grW6sSgtNsrUOVvCUkyee2irf5YxphOTp/aLzETGk8bA6c9KMnqv+JD+jCEZTNu6
wDcQVl3l/sYZgX8nsPxJRDYVVPAydAoYdW4qSCGB3jhgV+oeK5fjjtmrMmvxygqpbgtK2znyHLt8
SXvFaR7COGGiASdFc9dIRq+XEKc5DZqJnTqhUdKFjgDDK1gypV3+gBKN1qOBR0JaF3bj4mykLUG4
M20uLJHLoA6y9YMP2+ua+2RGMrJtjXp5ZYyso0BRS23s9HnkIG16xMDiQBgyOi2UIpvZZ3SCRaoV
L7phj0+m3WBatZucZrUYXENEHkOwAWeiQy3WTZpfb0pNltyOOjOu7bJmiD3Xy5REyLHKPBwgnD8U
HKY4LnK2veTX5X+yduD4qOZq0Layt7M/RVn1DzPR7FcqmdJHXLpwn4EKJhdEjULcbDva8F1s06hT
gbA7YlG98t2Q3oJ22RkeT7wH62T58/rG+BvFxco3gpBxTLgMuqDrcKk1YdDny7QjdDHeTrnf/3Ha
oikPnmA8SJvHH8W+6xX1u0+rtt/aRqxdmAR5nNJJfUHE8F6uux2RpOgM1lXm8/tPjl3aMVFZcxaT
9mpGN8ahS9ov9cTAx0xL46LNA+vGqk2fysKst2DRH81+oh1PE+pcwEGJZsx3B9uO4xMr9NfNYP1u
fC18I/DOjse3E0jYuqLrRE5eZhDL16U7B5ZI7efTqSH6sbxovQzriBgVKqoOFL+fLwOirdzs4qSl
Uh+Z6s2y8/4EDZNap8LvG1hDEzlrF6XJXbVzWd5C1RcJEZW+vkkk8/DN4Cn9UibWvO2noj4nzJWx
EtjhXQNM6enEY3QsSV6/7koO05ElUakcz/wnNDOEfw14ju20OstyoTaeF8jd1Enz0Gdpt2OBy6Kc
2v7c5ctvObf355kevwRVQug8nYJ7JkEJ/UNLv/Jlgo14qWzyJloivsvJECfKnnUbOX7u0bWjttRR
5JHH9vn6tmNpjAo/LTKgxts1GWF4CY5nXDnurwZizKn7+c17hm4cEcKqYIYOd3Q/iXqnewpUKHSd
eLjOORFtG9sW27FyugO6MWcn+kW/Hz2TxITMayLLIx6Rkrn6H9Xb3CkUCJTkwC0o+Y6fYd2Yq8lj
OBg6Rq9+azkO5sUf653LUOMA6tE9IbhaL+TRhUbfjEyN7jq//pgsNcGZTrsZx33Qd/WNa8v6R+UO
hKPZRX6idPjuo1AH84La2Bt1+6hW87WURu7IJFAHiQoBwdQV3Hi26k2dBcHu34/81zqF/iFoKNis
2GW4qZ8fIJANCUwoXlDdYwCHsRobklOcil/6wsvjduG4dKDCUalQdh0pg8DN5n5uZei6JoXhukYL
8OKjgYwBf9SLA3DHIs3BtLFg3xoLlm10CsiVNqXQUL56xaRx8G4HcW0uQxtsOvxSN+bsu4+QRCSJ
y3G19ITjFMnzMuhAKP59kb65IyzlcFdYHTB7HvukIG9m9IrBnhtkeUTmNGnXWW3UVFG9e6I4/fpC
o7+g7UiZjkcV68rn+yEGaP+zv1RhOxbDWdoVy0EzqvYgLBQgxZrn8u+f9t3nrQszjk6csl8+L4+b
uO1pvIV9PDv7sU9WGhIGb3KA/ZtsweB2YvP5usSu4F2O0+yKHEiONfaDMkbPkBwHS/wCtF7M+CE3
fXHldYa3LyTI+02fqIfZgMpPenRRnhCdfvODLZ5FTg8M0g30XZ8vMPjw1qbMrMIqq51rYO1JVJui
O08sneGVRe307wv89QXDLclH4bMDkMah8fPnMZur9G6oQebLl4kcCHqNJ67o16dzlfwRoImmGCvk
Xyvtf46+NEWg0egtWDJagJspHvxDYGbtrlOLf2Jp+vpj+ChSaC1+DSfKY/Bdiz1W6wTgu1mYyYtk
g2DlD/5XKTYrks6CATF5RYd+ITOaomIyOncZiwW5JyKpnfvZzpkiEjFw4tp9VU2u/gTAXnyKCXX1
GIi6uCNCH0dk4TS7/Tn2TqCIYLEjgfCjZNyjJ29lpY1RjlZ9l9dm2keZ2bonomy/u4XEvK2wW5hr
9jGpj5kZbyg3kla3obaM+MaDndfPQZfqJ/ax7+4gvRgDGyZmBRa0z48jbpa8cTOOIbmWjQcUlMuh
nRbrxEP/xXnHLTR4JjGI4yJEzHv0MchrfHPwJJnWGvaMUA5mczdmCdSjpaXht7Ems9qa/dw9g82B
u+kXlf6atbr/UGHKfEgT27xk3LLQz3E8YnRoMY3mxlhG0pfgEKv/vX2EoZ1IABTHOga548sic0ZW
qH/W47qko1tOIvSaVpy4+Ova8rmI4FO4MAwr11bM8W3u9UAC3zVxDC9DdRm7tXeXWoPc0njMnzqT
7EIEBpM88XB9c8sN1+RUy4PurX6Dz7fcWHDCIzHLwwYR/iEQXouprq1O/Lav6zoWm9XTZLM8sOCt
3+I/qxDAvKbwWtR6Ka7KCrZlkZMHYYucfblySUSbTXDfWy/BTI8Qpslvx1EUp9IEv/mtphVgRVtT
E00W+s/fQssKSZ4keljIQRW5XqO/LQEInHi8v/sUHBPcxZVoBCr686cIYFNBlaU4NJ2JhDq6Nlt3
tMwTa9M3zUZu2yqEN1G0sLYf1QJJMFSoTpGeVbPogK6l6m2qmgR8bhcbB2SYybaPcZYbDLzoYWRO
NODlQDXfNiETTe8i9+V0FbC7710EThogL19E3eyr87I32og8SRFVA/Ocf29536xmHJ/YIuhTsO8d
O88s5K6TkcIdNaXn7UBRiQ0SrQtGj/OJS/Td8m3Bo0P6AwPE4JX6fCewUw4O/SOWb6La1vQGFGK4
SdsbjbPQXT7YycFc0u6u6Bb3AOKdoadWB9f//r1f7QR/+86eC0mX1jPMzM/fonUnpD8+/axJFa7c
zIh7r5xmthFnxwCDNRJYCPuzEMgV+l6DOXnHamN/TP5E4hs3nn+IIJLw8yLWE/vQLfj0DDQwYl+6
WhIzw2fCnZclnURk1hu9EvnzNBv1icv5zfpkreJyDJBYI2AqfP4dsSE4bxlzQfvImp8Zt9DW8+0B
DbfPU6aPwRN29fTE1fvmacGlqGP1AlXI/46ecrhpyJ5HdmCwCShHeiO/lL1Ay+en+onaz/xrKTpa
gV2Oyoxx/nbBj/tETMALsodzQsAFEp+NYwy0QdOUztiwQuZDfSDAbiOBC+N8r4riMYOgudUTS9zV
qQyQt1gRGYDaZdfXGS9mhq8/qo0lf1yIUfOYuZUIS4NFdMPWkp4pYKL9havFjeWcJ2A8fppFY/xs
3cV6b2jRVFtNzeb1gNSewMnacTGExgw+MeTIChSD0ehM20jP+CmypQY9UPpgjDzLJKUkNcY8NPqg
vMZ16P7Qitq7aApiozZYTqbrQiw0xAZfGNdI1BMV2YOppaGnRPu7B4DSbIg1agCZzp7sUBhrLemH
fe4+9soxXkCYtz8sJOtidS+28/1il7Z5EFpK98yrhHauxpbJKCtXfh4ERCHDKnCq+1JPXJtUNg2V
eZeO3QDgfNGcm6aA+7CFh+f9zlyYhWcimcVVytGK1G8JciXCeC55efxxDNDIVHEaJo2Bo8ag6PR2
FdBq4kYrFFshFmskg25Q08NyzCTXNzp68xh0g5fd+InjEBU2S62CjjjO1707F9ZOGZn+2gAkdOgD
yvm+i6tkjpiHdz/dhojMDdzHIt96pZYS7FXW/KVBPS2A7Eynu0Sn5WtRuXQ6YY9xDUeu15SZ7bTS
pi/KE9UiurZbIpD8ieDC/dIl6BkR1S9gsxlNnY9BFc9R2/rDE/hqNF4a538RjVPegjuMveqymobm
PK4YSW9gWMsPOswLSTBQsoHHKje9GvrMbba4CIgIFMFMgByKMJR3k44WGyWs/zulQ8/95Kddeq1u
tlu77AOeT7IhHfSSw4BWcxLw/aZRa1BR2O1kb2e98D9oekzFeUc8G/Q83EyR07ezFiFhn5ytr43L
azsl/RQqfRizKKNNhm6hpmbepHVG48CckImib/Dp5Y1OkNzoarZQedrMgTCUdbMIW5Nxy7bR3fIX
qwjnTNEUNQHd43qpGwLl1F7LElVtjcKc2t2CDU1s+1YKcRZj9wFHSD80Dxlwi2VXuaPd0lNuBvds
YVRKs18arcXTniIc4+GDbDmnjXWxDJqtInLS5reuI8bs3DFb1Yda4RKw0P8dRCK/LQNcwcZEyAaR
sIwoOuC+oUiTYtnPw9S5ZwNqkfba75He75nLu8WVSVbVE5poz8T4lXn1YWkJ/twmvLHzNu/88SHx
msQ+Y0uymf102XjZoOR/GdidfqYkF3fE1CZgKIwKu26EDLU1tkQg99ZN0BeAjrLJTPBsZMlHpvT6
cWwKjiGeNJzm0pYja2On9zwrucuMYOsPdo90vIvjdyJe1TOYPZI9eZW834LCiwnkIItxWywaHPdO
9kNyM/i0ojfMgWxgo30cvKKfjBETDfmtg7bnSaNGv0+rkShm2DMk7gFoZabnlwsaD0cZ53kPQJgc
Njf5mLE5PyHJaJ7/vbN+U2jhxGW0xZCLQ8vx8N2xVepUC0dbzAF+CFrWvK5Au3/8+1O+7kAMcz06
1Ba7j46J5/O2l80J0rmJTwGWuDHFZQIRR5zKAPr6U3BM25yLVlAYrs2jvdVQpFrONntGyxx264mB
R9wK+hM73Dc/BfUK3iYuWsB59qgeyiWasRSMCOeusjs4ytF3bj5VtxLsfPTvq/a14PdMAw0apxKa
AZDJP1+1woFhb8B+QEHaoLNxRsWhknyLH8ruuysh4pkZ3jLKR0F0+Ei0YKKdKFeMtc7+vJuvdw3H
LVo9HYTRUbVPtkbOptyTmshjjHFHplJxZi/aYu/kXoOcBdTjT/qSMVRCLUlvR8a1r1pquefagDd5
H9iJ2NZlxrvz74vzzRDcA8ZsAR1Y5wl0DT9fnSb1STYFTIXESNpkAdi1fj4PTo//yMx/ycq2f419
2UIZRSKob9zEYA1ygDLaEYf3zto0aVC/lIhHe4gsaf3z39/vSwQEzV4ULQHgaPyNvF9Hzzxiltkz
BjTmRuHk9WUxo/XczEsSpNGiCRQk0L4cxMx+7HUbx5IlMc5IVT2E+hrpzyq3hp842brbYZDEPcDh
zEw0xq5549hDjYInnfgL4amUaCU0h+RrT5ADvteCtDioFv3KBjIDdDTRi/ZUEsxfEvXRg8F8wEd/
QNONkvyoq50HgZpGF3borMyWmFRVWFd1LIcPd9T76xmIZBySFxP0oQ3i5lctVctUJzfKc/CmGFQW
tIYvHSXM1hpJMj84RtHfpy4tw40hV7l70dEU3v37nnxzmAGPRRePmS4DQz84uie0t0Q/BfRiy3XS
ZapgefCtqg+FVxcPcuhnFKe68Wspluwtta18NxeDWZ36FubXl4rjFF1o8D70Q46BLn0LvCMBPsFB
vhjiC6sfYxVaje7dQFJC6K47kiGXSaUcCld1T4vhYcPN2mUa2b9S765LLPv3iUvzzWJDl85ybA4K
jFWPuWtDCSWsyNHdxLk+7Ge7CM4q2aCLHj0iHU17Os+t1jsYPvEWRZ3NtypPpyfeAUwsRqHdeMR3
RyOm5S2N9xnabl/sAiMmNlvF9pVixnJidVxPLUdPIC1Z1ns8AnQKjt3Yhob0ZCxVHQ6FZa8GenVA
RoYzcV7KR9skQvbfV2h9No4+j3kl7XTS5Ryml0frzdDjDARwXYYurYlr9K3tmVDzdPbvT/nmNnBG
I+kjwICN3GR9dv7T5ClH4Zp97RdI/Jw0iEyKesEEThXP2L5NSo9l8kNbSCjQ+Btjm0j0vnr693f4
emWJT+PUBBiSWZxxrHhZvHKaGWQQTdEH/Y/MaPytLNX87CyOdY6WMTvxed+M8jmhcSz+OxBmlH20
0SlzTsYOHwdnL8t7D0hU+GDjM+5EztlPpKV95biWQD5vk++QO0TPa52LmmRROP39gSTZfi5ubXBj
hyXOTh2fv+kSAWLhQLr2r5mpHI8Lg54oJyTaOdVfYzS3uQ/Tflt1gfvLtdra3AwM2G91o5BvFuPD
ACksFiEgwoW4ghZTYH2MLRAHCyJPFD3N6pmiNS9+JmWX3NVlKt66Hq9WaJnSOU/xtaUnXpWvDxUy
ZRYu7ieNAFbrzw/VnHeBmaR002TRoN+sMZzHCNKVNW0DTU75ptMTvw4R9xlEK0l7uArmrplOFBPr
C/L5BWKBMXGWUkcwCD1utklTl/k0mzScmYGeKWxIuJOUfUFz/JT+4pvuuM/whCYEU9518z16jUwL
YrXRQXiTS+7u9ImGXL245YPjFdmDAZqi31BxJXv2gn5T+Ia8KS0nuZCG2555dUdgMJz16yJQJDcS
A3PQtHw5MzgaFCdWlbWAOrooq0wOYCM7AsvZUdGqUtRXCoIegaWj/mpNUmGw09VFk0Pj8QhmwW06
tIcAHsUp3ujXXpRPXUkJ6VvoCClmPz8VvR5bHbklFfy5vjV2qRNknJhQaGAOm8qG7qWfTTdKT7KL
OF8UAiNPBO9DPoxPAQGi+nZAauxj86rlZZ2ldR0tsvKIsB9mxGVu0hnWied4/UbHF4vhDRunqVPi
Hy/BnhyWJc2ykgRlv7zknJ1ErtGd6j1/d0tozrHyOY6xqj4+XxdS6undDNh1/KQZHorKw5TKsOdj
Sif3Vkkxrc+TrejkaOYJvMc39TYbGYM5pphAgNlvPn+254zWZLNyhIuMxZ4CW13k+PFCmWpYu9GA
rIl7TTztMOrON2WAagF2vSWe7Mbnz3Nmv3ckAXAnXt3vvpcD+Zg6j4QU5vRH71NiBh0TNHK1WkPl
NmHxcfLQLLQAvIIEcTM183e7c7DEVCYN1642HvtCL6atU/neIRZVi00tkaek49+sKI7Bu0Pjnq2D
1+jz1QJiZLZFiotlyfvloaJHsKWT5RwK365OXIFvPopTJWC8VXIWsEB+/ih3Nizi5GLJiAdAQ9f2
VWRmWXFFQNupQuMvpvDzY4561v97pvk7cT662DD5ufmprcKpLe35BvtctQ0Y9+WHlEHENT5pQoaL
tMXWpDUq4Ou4MdZKGVgvRd7RQmiqJX0UKD0IYNf79Nbym8THUMa/jGyPtIeNT4LcOTly88tiWlB0
A0obJ/QCggiu/UFZ7k5JzX1DeGS8AHyQLyXGxWdDM36ZQas/K2PQ3zpXnjOFK3fLIAqCo4Ihg+tR
w5dflOD9iFUpkn2Te1LfxZmy7iRRKg56VR2xpBK8ADT68mCJcqOCPqCVqNdDrR2Yng1alQ6bqQ3i
38aIcXBflMHEEsVYqN+sYz9Ob3UVQM7QIf/SZK6LJRxKU9GQRKj0nMWdSWy5l5BNFSNl2VAqzhPq
nmF5cebpL1cYBxP/eaaxJStX9JuhnfDddnUh1sj0HCsonvjy0Upc99TB/uvKy0vEhrxSEFGFHOPE
cYJjX7Lp2HFB44PsDTuyu2DctYVjnkH1SDD7TfLETvN3fz16rEiGY9AFMdDWQQh9foSLceoX2VFH
BTNuMweF66WDg/x2yXWX5uHkuZHE4rhxZm04Y5TsRxn5LPuSKJ27Tl/js0VsHxI8TBzqdBFcEi/p
nBhVfAEbUs6v4iWCBSnrUd0dPfuWE1daT6839LCpbz0igiP6Zfm2hjH6liXecI1oyUdLTTfcoh69
abRZu8Qwg09KI4X+xI5jfX3vodjbgOeBLtEWOL5VGP1iU0O5FU5u5185S0uPZQ1gqiNSC8rfeJwn
klGkn2e7XI5tTXe9ycytb9TE3Eu0vz9JhIchg4k9QxNbZsBEgrbJH1OyFAjL0UceA4X68coyBtAj
cdtpWmQ4UCewBXP8ZO5mjU5kiz4LzrCwe+SlCQAAoZ8F1ke2jNgfl6LIb7rZjX9JVff9Lgnc+QYs
rDhnMNa+9p4u1d2/zwjfPMKMeRBqcUTBC3I8FkSjncA+ETK0F62HOWOpD46mRtRVSbzJmfowXklP
Sam+bkPWSipkws4gEdnemmHw39NRSicXK6mzlsr3eLlD8n5IowX0eXLs+bVk/iQqOsbZNXk99BzE
2jB6O9z/vj8c9ptteDZuortxc0Ly882L+emzjjf9OUHIT5pSG17sHnd80H6///NwcXfiY74xMqwf
Y1Nowg9DlnV08ZpRTyQC9DYUW/k0XYpwvh3OnItyN4WgcEIZTXtIOQcgJUm03Gq74PX/ODuv5riR
NF3/lY2+xyxMwp3YmQugUEXvRZkbhCRSSHhvf/15oOndVVUxWIdnoiei1RKVANJ95jXvL5ljvS9W
zJ9V4HWv/ZHblgAOx1ijCpx7Px68869+cH9iVb6RSe4PcRARNJXdN9E6BB08L9u8Qg0OXgev8B7T
bbxBFupEWPB7/+8fqvsDHsYFToSaJbUtH6XxYNl0G3wEr41z1Ic3xqbY1tfuDS5ED+nZdCa3ij9v
3V25zQItKLdmgGSTV1zPZ07QbNQTJ+nRwWVTtQUXtLaa+ddDRGXYxoCr0a/xm0zJz0M7aS/geIJ6
rOxTid1xtsUAtHvXHjPlEcKj/Ykl/qQvxiXsOwXaY3gSKfULnScNvxiZfMN/inTLjNBeR3ltfExH
BUMH+g3mtcQZ+6XRtV9W06sexl3Lk1nb86u0OLBo8SyfTyzBowyCFgcJBBXANREGobj/pF3YmmZc
1xVMPtMByDAXKJL14zyaW6HVc3ytJdDPNpQgsEhKihhgS6hPI71pp5d0FtBLxByUri+SI8nYT7f4
DtQnZu43QHJvTdmUQCj+qEjswyZTDx6y6LqK2TMgzFOG+z5R0P01mzn0HDfXw8+2uaB3a0/W/DOq
kuQZLyqEslq9JRVAvcoRGFVB+fQzO6thxGhjHp2rQwWQe+xRJTxH7JFE111rGMLthlvw9shc0Wqw
W9BEFcyhLBrSYYOIllMFOj3pCnYlAM6da5SLOHHBHh8KNi0OIJVMPdMBrml/RoTdFfaYggZrh1yc
D4kmr9RaiG1eoyrWVJmzWVJa/b2GXJzsqfS78LCDBqOD/68nAbLHZbbu6cMjvyPONLKC61j2+VeH
jranm+1O6gpOWJG204dpC+bq3J6LcVMvOEz3mXsiJ/8d3hxMPQ0fwkIA46BDDqc+5FIvW3t9Br0d
bwCgEI/JIVG/Wsi1hV4b5ZoP5Ic421ZpG0boC42qhh8JeJW7FRK0aWWxnI9FaJ+1kVSvXUE3OURG
8aoZzX4bF2GNItM07bKaqukcUvymL6qiA5FmAXYLzRZQVhTkdYMqQ9vhElUgpVGqHXLgpaNfOtj4
Pb+/KY9PKl6UFgm0hxUg+Dsk/ONawI8w61rXJPZv3fAJQdUh6Mre3mazWj98fCiKQSw03TAo4R6c
1sggpU0XwxHpxeq2nVnTtuoQEoDGVp69P5SxHnr7U0mRgrrkWuXnzQ4FJTsbI8S6Tmq/6Mxwk/Zz
scHcvNzFXa4HuhlhQWDPFQIjItH8EPkCXHDYk6O2Cs0pWKwQdarUHFXrm54r0cVEnuAPY1l/1g2o
fshHCHa3zB6zaYoeQpKNoEtBJLRpFaGFKpJLiJ3ldkrznq57X6jnhjXX5wXWHVf1XFYn+qLHBASa
lWsouKYX4L4PK1najIQm1XMcJu3ZelVlkRUbpLuUuzQECbQl6h+UXcZbQFmnvByfUUQichuzik4w
wvB9gQKb0acBSnMkQCBo+6AHTHSf942hrmt46rzMaZRnpAeM7+/P1lHJm4fHdYay/rrzqIftn0KG
SylMLr95nEN8owH6u62Tdv5qzy7lwyU+ddisf9/B4mA8RDEglq6E6oNQCN7c5MJEyH1VH2idzpON
YiTg0e+ubMA/Z85A6SRpT0Qrx9kVr2mLtaFLFghz9iC7ErEAjJAqhQ9nPNw6XdtfRn2sPPfoTl1C
HYVFnMJu9CalsDfzKoE0qhJdlF5roC0WjrZ7/7MfX8drg5vrmJVDdfqwgIMD5ajjfEfpeVUoq8Fp
7BSpGydGeeu12fMWbXsLdADtov3ZxS0iTfMBdn45N84V6u/Rp1mvMx9mlzxHlsHc4O8tbkpk7e5m
DGY9NHymK3NSBiQap+ZEHPzG3PMcYAeg6wMkOBSx75d4HJHRy/0FxVtv7EcaSVOlb9um7s/q1nB/
qZFLiPLhT7036kGMBikkDdHDyQF6ABICJa1uRjmdwl+/+alJ4YFWUeyn2XEQgHdZCjqYHM0H6p0/
JmYtA1Bswg/dOOHAje3PMXTLx7ab0yBG+WyrtVKwvmbtkyND7aPAbODSBMGkitymrLCDcioGxLVW
GJJuMg61QWQp5pmJzPuJo/4YisAw6C64RJbUVyCKH6wvsUgdy1igCBRRvrS50z5IXRufUYuOXqZw
1r/qld5lQZnnxU7PF/Qk0A+qgTraCV3x2o7pETXzlFBZzrM6+PDM/77sIGCsjcVD8I3sOYIKmymJ
6CsjpeZml1Zam+fvj/LGLU5fB/VkFNN1/mVd9X/c4vB6ZlvEYBEAP1veMsS4tWUJQHzL1U5Eam+c
Gqjar3mNgC4IiW9/KKd0F2AUnBqzHcVXxZwBLkXLdnl8/42O83LKG7+hNwIVUeq+B+OYUVwVrkDz
acJl4xHkn4ZFhI4y9BN4kXHYJgMOn348yNH2sNizMZiSwyMdQbmiittY2Sh9VccIWOZ0E8whwm6i
MXuEhsIKV5ePb3ADWCZYG4Dh1EkOrhTMHJD166BdlQsoZrp47iXyRadsq96YZnoAdEagccDxOoT/
l7LUHcy28ebSogKJQLUNDEXkNfr4y6nde5zNr3QdnVIg003Z57Dx2pioQsksJ6WuRlKANU/JG624
LXKaIVmpIR25GMvGKUr7Wjfm5DotC8UPI+HeLnWkbHp1IORt3O5+AqN3IlZ/6+kgEXKEA7oxaAkc
XKZaNbsSBh5Wv1ix9N4CJPhVx/j7B/G55lzPhGTWeQLV8qZKDFEGXVYMD5bhhAgDsD9CVL7UHKqB
PaHgbCBMU3hNrWqnMFxv7BZEUsCb01iHxHOYUpQRwm8rjsinkNec9zrc4cU4iWkx2HMHAQ3BHejy
9aQ1sXva35OipPNdTH2DRHuDAGnOlpjcsN3oWO7RKYtj2BUYuCVlK29KxJRRIHcX+RUt5c+Lphgb
6kbVqWP5jQgcu0bcEdfmEModB6klOroNuGPwE0Npj/eV6OD5q3X6C5XvZSvGuT8DXBcoSf7akUMH
YnKr3ajRbDlxjqzhxf63oeYmiD5smjo8zMH1gHIsHs/9gmtFXNQPZZ+UuzpMkp076PV5R8Hzh6gy
1RucRD4nwzzDUxhfUgff4BERJ1jiqJRrmOwZyOFuSwfi4UQWFnRi0oN+SaPN+897HJ8AxNB0HAR1
wH/CPFjXiCG7Ji7fKGsrIJY7zrhrFHfdy8yYMBOCB7lTstE50fk8XqVAodgYv78RJaSDuGEco1Ui
u6+peajd9Vya4gZQozgVAB/H+bS8dRjGK4dEJ/jeX6YdntZOOrTIgIVu9qPqqCOXwEW/ONUobhAA
RZsJYUD3u2VJNIcppOiaX5jooaE7EmbPluzkjxY1gpsatTFA1e2EliaeQvbn9+fgjeckDSGTAn1J
n/twDsqsb5VOrWAG2Hm3bUIlvFJkbnwai9b4BrHglEnNG3cd3hYm8h54SoHR+I33++P6rk0lqhOT
AcUAEJ67BBO+TBPLF0dvIpBqlp7/qEQy32FXYi9b2xyMMqA9kQZtbfAfSmKbJGikrC6aMElfszTM
bQ+GGp299z/N8Q20Xm7gKskyVQKAg2A+g8wISouOlUbzZCuWSN5EHdWK3jFPFafeGgpfN9obcNDI
1g4OkMGM+yQ2qMYMSNYEaGm6XuUkgzcjcnzird44Izg3IXPR+WcCrINYo5ndtNGrFeTUz8itI7zw
QLHA+bEYenShYKuOJDSS6MRTSaZ8oW1ZbD/8WVe3JF2sMRXc0oMDPHLjDAVM7G4KramDqB3cTSGK
1HPFEJ0IFY/ZXDZyvgyEcgnxIkDZ/V3oFAkANrGOFaaF41fg5F+LBmanhwZ/13nk90ruI4G+uFsy
Y3MMbI6h5azKLPwVFAVNVI9gE89Wq3YVxI7pH/tW7sjIRyax0c8jrADRXo/6OnAjvQ43ijuG3yoL
PXX6vG3tYpdBcnAiAnvj4AQdAWYERD3M7UNyV6zkeEpGISS5bJ6+ilktz518RD4V3e57EFVwELQp
PRGlvnFw4q4D2p1QlWbyodaWE1Gpyxa+JTClMKioLnpGMqonEqk3gp3fmgkrQhQiIPJs+1M2af2Y
tprLMAjGe02OfYWnSmRMFSQMFi8GmHBOemmeu6KqLyrVpPfoJnGAOYA4R2MU/RTiKM9Bt3S7tDpw
uPeX7xsPiKcfSBCNtUVF5XAD2XItnGbQrGo1dwZkuy0XvHFlush7aKCgEzlCw5B5Yak4nhj2do7s
UUOFtYbwbOmhHXlFm9nfsHhAe2KQM+mxmj6//5THx7oA1UmPlvYDJm+HLXgnEzRwKxUuGNYc36xM
QmdB3WUzWygRe11myd37Ax53TMlJ+QclFw4yeh/rE/1xrnMK4+ajYAGal7URIIZkoVSfDH47G+lX
KHoYcVZh4wRaIuoLM5vGbdPiWThMRvTQq611CRzjJN7zeKPAu2OnUIqx6FAd7v9cKTS0qHVURRBD
rHyU8+yfaSWTryE7/nXdXk4ACy4utrEocxPIk1o/UpPKy23XlON9bJRusYlbLfxsgNxG8wQfkuRi
WtruRaOX8PP9j3h8NtM+41AkiqaEwgzuf8OxblfTTVUBZjrgOjO02ehrw6g8wUrVkWdQMRVQo8rB
XlHCofM0rbE/fDqbhgXWiWIy+FOKlPuPUKHKTISNHmkbVd9txdUu3d74CX+rO9ElPj5OGAg8Nfcq
sEng2vsDKZJaBOuJgZoxxEY7TUAT0Hl4/4seX6wc/GQkAtwhCIJDMYCmtLKsEKQ60iy/4EYz7lAc
KD28Mk6VvY5H4mhkocH7XE/kQ+6rPpS01i0tpcJYos8H+HaLIGp00ermy/vvdPzlqBVYtKH4PGt/
4eDL1WTGq/sABqppUVxS/qs3DmYYwfujvHHO0RMkel0DBYJ0Z32MPzZ0h/mVodUhTOgxda/jahpf
I+rLUM4Qkhn72fyM+iOI3gk536JHxDTT+mGDCC+hddEsiGQn4WUWUXFC0tQ+cbMff23yBQ0SAfkD
ueAhPoOzWQvDLIP8K+qXMM10xNla4yFx0u7bie9wnNytxQ4uWtp1JrvzYFMa6PhxbqSKhyZpt9Wa
RUu9RNPbix6J5aBL6CjSaDEN31InfRNasn3q2yZ6Rspb/7DkB6IWpHiUpHh37v+DOUkKCgQj7R7u
OEA+Ql2mc0uP0lP57Jqc7OeRLno6JicmqwcUx8ErR0o/h6DTMr/Qm/STy9XvxQ5dFhS4wWoJNaEG
MdRwcYb+xSCH3CCYM/x4/7sfzzD1etIn/oceAOJ7+8sPGjnc0xhC2IAw21bOZIOUL3psGupTX/WN
u2sV9MHHl8gbF9ZD/htOd5y3eZf5DqD4fmPizhp7S5x12iUWOUXmjdI0f2XlYsceJStxrdUrcsy0
62LxBPatOgC/IcFSEXyW7b//Id5oXHNEcoAB/cUB3TjUYJBjF8nQyMiNTBF3PpZa5Q4Ks3xaNFP5
idgmKlpZj9PFlHTDnSgSHKtMnHK9tRvxYVWOte7HXtBXigIwn4NpwXIkk0qX5n479RnYTZGfW4ix
f/QWWpG2kL6oMJIquoevrPEmKqkpxX1TVX5UWVxe0gdfto401RPVtfWB99Y6Q9HadFCUFox3OPco
WIqKflPhu6MhN0NiRDuS8w9XkpF1NSHpcb3DcOQX+6u5CJV4mkek/KM4q84Qqu18u3HszftL5Sh+
oMBOFYpaFBsXEPXBvo0ze5lC5Bj9zCmmT3UaG58MREWfbaNVzwH6W15kqc3ZhDg/VJ+l/PisUQ9e
bSPZuioPsf+ScTi4ZWGRUAE3WauobsE67bEGKpGpff9NjwI75stZgfNrH3/duftDgaPMpdIi/Kvr
3OZ57hW6hjnZBdwCZPU/roO8Cu4wgepvgCZaVvvDtWj8uNVAUpzD5PcIAIqNhWnreW2NDj3Mxdro
aTLskPozfMPBpAmKLOmRA5hBc7ERXAUgVrX24eH9z0Bxn5EPli9PRtcACABtp8PbyRm5dJwamxoq
BRiZjD1Cvr5aN6oAUKGPrm+mE6YmU25EtzyAhes0vIrvWUNJjua9IV7iCCzuToIT+L50xnxJe7rf
1ajZ6H6OGBGslbzgyosqc0YMgq76AvrHXTouhywHgx9p/QOACquDsVWr5iMeJz2AATQncp9KLIZw
UpubJxmizOuLaESEJOxGNHTtZpzzC4JQ8NEFB7APU58KpBop+Ch3I05GQdGJNN5IvvVNq7hhgirM
0F72iImlXtmhTePJRQ3LnayTBX8GwNyw6AeruaFP5SReiz3BCLq6N6QPNkD5ntjxeOlK0K0IJMQG
izSKcLvuR1v5Vlpd8TmyQx2Pxmb+0tut8RIlpfKtUmMTuK1hytLr9dSG/6r1yg3utgoqGGKs0CEm
OqqvhlUGalMNHfqHxFYI/aYwx5Cbj9xEOV9UGe8mQbtyl0eWXHDdqVDIc8oKEQg8DdWN0urutxwq
BrYTmaF/qTCs5RQvuvkKvmqeeEZvht1tEcGN9HUtEpAEZq0CADiEo/4sqiTn5WJsCCLVQgADuWbc
RBI6oKg9cGHfVnWjt95EzPIEZF6HnzypzaemGPNi07sdDjrA3hubT9ss9SZs1iaHqc2IerWujVjN
OFf984Ll5lOuOtLxk6ruim3GKok2DugxxFH1ZVouloooGx3TIqcD0XOxYZ1BOX8zoFI7eKwyyySp
ymjfYWyF8dpUVCj2kTLr04YHL4tNai/ZS7K0E7ubAqjuRRNmS4ZGOuZFronxFcCs/rl380X1umgg
yqTWnAL0n8byhTJnPz26al8/pyi0ARcEXKXgoScwRm5SVfM7rYXOEBNASXBWxnBX4OML1yGfULBA
FTuyAQlKjIbwT0yeG/aT9KJwtD+h+JKUviFd56ZamuHK4Gtqfm9TR8N2RoxTsDBXeNnW8OX9Mlu9
M1iM9uz1SeoEc1mak9e3NWfx+0fBG/cYdUeORIBlSIMd5lOggBaaxwIlXrVybssimx7bVnVPjHIc
KnESOpzyRMTWeqEdXDGUE/RclQlcrjELknHZhsLFs1d9MiNzaxfmM0Ccq8RZELqCoDhj9OnVkXrb
5MOJQtFRfIhkF/4AsPzoDZJEHhzJml453ahDkwuNOfwBQbXdFOXSXtZWOJ9IhY4/LQJ4lHwc9K+4
dNyDWv4o6jEj7FtV5it7VxlZ+Ktq7Q/LzNM3WzMaQl7IxjS39+8Y4c6m3WI/42tWl25HEYmnOG6j
E2n3G5+NGISAkv4HkLHDVjOqrGj+V9RCmnBIcUppli3GcqtsuH0icXrjqwFyomEJ3A5VUudgghqD
TrmNb7RvOtyPaWzP27AC1Pr+sj/GgTAjtEZBRawXNLWn/c/Ww0JrkxibcSTDG1yqCrgM/qKmC9wN
jNNLvFcH+Wmlbjaekszj59qwxtKfzDHBOqWq+/Pe6LPhxD554+WJj2kJWuQTKDQedOJaWWeiGUZE
VprCCtoe8bpUQ/ro/Zd/YxS0EcBZAX+hSXH47uEyJU2S0ktxIyxcVLUjvnQxIHp/lDf2PME4yCnu
TLReqTnsf+LGxlIss+yKkDUc7/QU3yVvMDi92X6GTzdNBjON1ntDrc1PqszGny1WySXV9eUVkmdS
cGFmyaf3n+o41uXbkppSBXFNOhn6/kOJxLGWPqPYoNVQb/14lT5nf3LAx7G4XyZz/gTiD6EuG9Jv
Tnvt/P3x39hIlBSdlWZAFAoWZ3/8VK9bbFgpAwMuNM7KApMMfNQmX83Q1/jwUDTWKblTLiMrOsQL
m31qDWOiVT7kQzw5kfEIqCNDzWxgV78/1LFwxao7QSGX3sKKGzsEV2JZnIU4pZNCJHN7LjELek4W
d/7Ux6Y80zG4uet7Lb2PwiimOaxbn/vWSJITT/FbGnk/quUpDMDJwB1cSNwHkysr9IbDGECMhYZb
fDGHi/pFpn33I3Nm3hnWkt15Yz0WziXqa8Zz3qRNfqnSEIQLBab+eVZM/dFprewOOTq98fHQrZE9
4YQ1vGExqUsbnbRvmjEXZrAso/qSduNkYC0bUZ/HECL/5YRjo2/KqJSKF4vFOrF+j9cPsnW0Ooja
UaPmLt1fP11iTZWGsI4PKyfZkFIIv6gT/QtEYefEUMfJ0lrMFXQroWIBgTw4jEy1MmCwodM8G0as
XzSqvjhelZTixjFoiZ1RdKhAcY9mfUrT/o2R18I79C0qgzR7D0a2mnqGtYKP1KSP3XORYFUhtKnd
GnZtfNNlOm1FWH+49wH6hMamBQeJOvYRFg/3ipbVgwKvs7Q0j1CIMT+joGZet2G8ELekp6j1v6vI
e8t1Jb9wyjONdD7cw/YtDdVYRVGv8tNUqx9zZ8ELW4O0bGzryOmN8zkyogZLPkMBrufCf3XSKnu0
3aLnDO0yeRePIVlEWSmoqGUkNE92l4sNJAgdPmCDdPG51tf1z7Itmge5jKW6yU0Zf8Wcy0VnFqOq
uxYyP26jhaMOOJ8pPbmCkmRBFZVpejWFqaV4uH7WIML6qmm82lFybWMJIDEb0hvxS7HntjhLsP3G
I71uES2uG/xo4yWdvzRKY8tNtSRhfzZFxCRewSnVf/SUQymdrU5rEQwN6cS6Yf6oNzcmYjwoF0Gv
XNr2inpYD7EAn2wBp2Dz/im3Xlj78wVmdA3kIOmw+w77pxEsQkeNh566tZ1dpzo80FUTrcGfNurO
VswUZAdbvwnLFAXG98c+urOpjaxGHWx7qqL8f/81oTIqYEMWpIBoilyAMah9fsD49+30nz+n/xO9
lnf/fpn2X//Fr3+WuFLFkewOfvmv6/gn5q/lr+6/1h/7nz+2/0P/uq1ei8eueX3trr9Xh39y7wf5
+/8ef/O9+773CxLxuJvv+9dmfnht+6z7PQhPuv7J/9ff/I/X33/L01y9/vMvLC2Kbv3bIiy4/vr7
t85f/vnXb9GW//zz7//7N2++5/zc3WvTH/3x1+9t98+/FMv5Bxt0LfVSt4R6szIpxtffv+Vo/yCw
ITCGqqXzG6viQ0GmLfkx9R/ovdDXAXZL7e5vxGNb4i3Db2rOP2hUE60TUq+4b9gK//1se7P0v7P2
H0Wf35Vx0bX//Gt/cdDWoQBJREcJj1IktciDCpo0w0iJsJkJanWRXlWay46WUngiddpf/n+PQrhM
8ERKw22/vwSbakQwNY3wwmyqByVxdpUbf5eTfS1QKtvE6XCnGOWv95f9/k3w7zHB0QLYc4iZjuKK
wqkKIrRWWf1KzUBVQuWBozG8Mtvl+zQMxvVUYLv2/pjrifG/2/zfYzoG9Ui4ghqH8/q1/zhRRuTI
57IdlA3+VJ81V6KV3EYLLuRGdiIQf+uLAkokXgLHtu7q/ZG0Ejm1yOmUzTy143NZqMrGiNTsZowG
ah9FqJ0Z6tht57zIPhSG8o6MRymeah2mD6vg7/7IsJQNM+WaCIbEGWDVik57zLHIVDcY2MpTZ/TR
+mTv0HZDnnmt87J+9kcz27qJWk00AQg7069iXPmAnMiz9+ftzVEYiUiHpi1D7Y/SzfacZQnOFVjO
h9cOwkUbyBpV8LFRVvcP0HmroB/IX6RQ9kcxispoBfoNAdJe8x0QSWVLOld8cA2uo8CBXiu0oOso
iu+PUmkSf5ksaoO+W9CSyLXxsTRC66KqtXD34Rcip6d4gE4v3aLDAkJqoBGp5AUq5jPxhxsZJTou
YMA/PMqqrQSiYoVmQ6TcfyHIA1kPMhSD3lGzN4raE4gjNvjxyeHWU9csAHcRzuX9UbKmLaGY1W0w
Ko7ltTkm13nvlB8chYNhpQOujpZgVo6EomaTgmDeYJVV125C8FNN2i7slFqcOB7WBfvnQQSqH77p
ejjQQYAedHDgMgnN0CMNi8xEOwW5OrVnANrTryvVEj3XVBR370/SQc8Q90yqLjRPHW4mGvhHRGmZ
l1TUB0cN4hbfciiY6qbXlHQLFTS5EFb1PRK5u8OhD094abaXsG/jKxts7Ik3J6VZF8SfL4+4BuuF
25FCHZ/gkBPVCuIpe8iHYETcD+PxtsTLXRkWdHYpWFcY4JoVR80GQVWhb8e0cfNnaAuRc4+LczSv
GODodVZFm13oWY2lwurDuXwxdc66u5K7NL9wka9CW8bIG473fhwRkU9oajwAK4b2ojfWuMKSxNKc
ZclY3bVaCqmiGKvmSi1xCMGkUiJO7aLx82Swv/IzaSH4vUPCuCd1mWOHxmBu6V2QdD3ub2olZRvU
QwzhpB3H+aUNm2QJhi5cxBcCunaqUNHM40vsmET6MJpKO1+2aTRd9omJIrZKdD8AkgArv5Fztcw3
WrqgCXypG2nnXNkCY9FNRBf+qozLhYzALSj4k9SUnxzHjVs/VtsqcAt82YMEM9nLpMCwcJNGiJxX
ULfxGAZRdV2YvVHdL0uVYjfl5KBknX7duBa1uMTPsCdCQAeN43ZrZmjieWUGjsHrJkvRA2Ps7c/U
OEW10fUO2BaycepvGqiBvo9ozbtUQAOhIqSISwRRFQeRlJ5EVjU7sS2VFoRkERm6BH2P64tH3mn2
XiuU0kRjnSZBoLeT/aDmdoGn/LT+Lag4OQ3y+GL+pSwN4qWqiAvbG9Dd/5l09YjbYI66e2CqU/RN
Ur9/IG01vimQYpDyTOYBNqFIs95LxKiOOzXVAW/GiTZO9xjkjV9JJqZfiyi4n3sRfelr5MJjFU/M
TU76ZfhhGfUtKv+ThUEvXVP83V0sNSvR2ldW47oYACuOcou4cfUzHSpDnmF+qS7bzmrmzC8ry64D
PUH9IMIvsfY622JJhkj0aWhXSXLeuYyx+NZNfNIhVd80tdU8twVd9p0xWBHaEU1cqf6UhO5uqCQG
IiStkKiRm0fNr8ImMt0Mncx3SprY3wCYV1+UfLY+j0Y1ZfmdM1iJU967atgu172rlX0fdLgR7uIw
HjVQSbr7wJTR9DFMdBGClOAIh3Zst5+ttK9GlG5QPfPicdKTS0fphmzX2NZSbNMmJU2NOwfLWT01
aw2GbAuYdoxM+1akIRJJUC9iRPbnWV+uIhkl2vXQwC4Ov6bO0tziSTpiRSUi62XRs+qp6iZTeu3S
TcA03XFSSCfr4Zsy9qYSFBUQVixFcIwK8UICqEsV9VHCRs48STX5tiz1jtC401RcmGVUIJuvyeHJ
Ru0+9honcZ9SOWbm+crwvZFNLgY/zIVRbwGC1em1MTriq0IzjCpSN2nqpavIKaFMS+UzCBXKMj6u
dxxHspDmtZ7n2quNIKqz6YUdXowUujMcze153ppa0yn+6JaZhQY5GlXRdZ1omoJeztIvnhZq9oh5
oAMmOMZkhD5eMWQeaoSy9Um5jUs75dQKgCS6gIelUtC6VJwZdW511Qbo0Rn9NYrJWR2ahjgJVJQT
Bhrc9nA1DBRWLvBNKVmUo4JMegl4/gWycz02gUbz99qsKvmj5EJDq6FzaJTOmLC99mLIn41GtNGu
6XXxdXaE/JaaWPQuWmd8zVZT8x0ejya1sii3ErzRo+kxcwdt9OpEyc7VpS21nTMnRBhqXGZFYM4R
ylYz2Luv2WjMP5AZKh8cmSbJxlDDrvbKcbIHL5KLGSOBP2QiMEo9fIKyGutXpeLOKPjg3xp6fGH1
ZylaDCP6KGfzZOyK0Qsj00TlL26tX6RpGY5zkC2zs1DMKHflZmTX5+bQG+i62wQ7Qy7rz1lrJ9Kz
7ZH+I8z38rWJe+VySTNH84zZ1b6ai718oWgINy4hzqiQlNazlOpfPJacHzO70TZSIc+dahA71rIt
/MGtp+8LFQrNR/+raD1z7tdmtKHOD8iROL/coq4EBzKxgJ/JeFE2Ed7gP0zOgBclSZXWM4Ri3et1
Z8JGx0KBlqKL7rU3cBMFFN7bPojLQd7RvEFYL8QUsfHKtEzg7g6G/NGjlIYzGMoNMXuj79Hoxcqq
CcpQSx9D1jy1rkRXgCE0WYRohFH2+WWlifQWbeHY3NF2hUU4y6zPglA29S9NxsawMUVUbm2MV0IK
9nGt3+EDbd4bZjXeZIWa/+wwqb9LlMZB6aaandlb5qb5PkK/ioEBJsrTOC3zlwmhJoyGQ52ln8Mv
eIlGOj7nmToDpE/CvBq8CsExczuLSoO8hUVbjx1Ex3mZRgu9GbuTyR3iwKkKyKLX7tWlkpUHvVmp
t+DRu9HnS1QP5STr1tNVsFBYoE/ZLywE3BlHhJI2r3SUGccRY7C3Oqnfvd4NKYYGYP0BZI/WbJ5Z
QlafUZssR29qNGiStdLFz1lZ6HT37NK2fTkb8y/RNoa56Yu+bK5EkYf6mWJlbuRVCIG5G6uheORZ
pZ3Wl61tqQ9OJtnac2PZF9qkWHAG5FzcoqXbITUw59m9S+fe8kGYGdZ1jfQsCN9FTUJMZrThMu9d
BSUGKcP7iSuu46zt1evGhljk1WnYfuLMQSOE6929AXBvqBg8DtZrrerjLqua9tUyFnf1/qBkv4vK
sH8c+gyTapl1Mr22XTmh3t2EJe3YdlS+NSJfvvSqvWAtKvr2ITRicStq5DiDZWq4WRyZnc/LwD2F
7hoA3ZyT7ttszWq/oXvYhXzQTny29FL/uYIvzvpMgNSqUl1/LufCiv2liZXbqpytFrdoQ74C1G9v
CQPUH8Kgb+LhU1RKz9BZDpsKdtMPrRXaXRV39SsRHoJ+UWR2n5SwxvS6D4lk9KhqgVo6Trhs6gHq
qVcvwrjXulB5oo6Za+cuDLarvgE14PejHH4sOQBCOLRgurzWmFOkITsn2Ux2R/iHamPidZ0LziKr
tf68iAYdwp4eppRncerwrKQSj0qGEpsfhku5BCPquoRPloKSGqIOZoH9x4AoJYy5evSs0U3OWwze
UEGkQis9B/zaiEe249xlYKhnnyjLqgLcu9KnRDN5yFQT2Y9c1wBxQ1zS7uRYL4qfIlDreLIZF4Fw
YhJjQo11troBStB+6urcuW5ENtc71NfDLBB5q9VP/RLqrZ9gXtOfKcQNccBU4c4k8nCwkBtodYM7
VMkk4WxVTIHA2iLmGsKSx4tSJAqAO9IyCYRQejNoeqtCpaQoZeS5XSNqAg/FQSBSttMzZIaq0ycs
Outc4hWA1IFXuiM19sUozK8dhr633VK6UE3HhEBs7hs2AF9f+aFCMROeMo35p77J3XuglbiQT5Dm
2w14+OHOziMtDEyKT4M3FGm5beYeeG0TxlmyLeQkyy09XaxGjBq7cfJOiIre6A7lNWao4G4hQzQ/
60YanBm4DiaEyzM+Asm4AjOUxo3Js4iNX2p76FFwrIR4wVZqsfy6RnLKKx3CqKC1Rtv2LIQrSw/O
Y6ptRWf06mYG7096ESXVvE3r2v6/7J3HjuTIlqZfZTB7XlCLLZ2uIjy0yMjcEJGK0oxGozCST9+f
d1djquoCc9Hd294UUCpdkbRzfvnMPDfZSIpk9TazI/T7Lh68MxaC/OrfA8hOJRkfP/Qw64sFKtBl
dUATSRqEXfmLnkL5gGV0+LDJV3njWxO/+kr1CEjA31XqR6X6vhGu+lwkeR6i9S+Zg3G8J9+6DuiO
Qhw9BKlcveSeHYhK2STsZJlR7u3Ou5iIjzV1KZAcstwbaaSq7UG+zfMqXmneI7sJj0P0nou4JTHA
FWQjd0V/JvaTh3DjjUF7LoI15LHZGj5HxbPpzp20TXVR2UQvigQuJ1VW79FuZFXttvOqXH5ztG+2
rJ0W4iTIZw3jdKAF4XuLYG3aJe3ssjvU0/LG/WUjn7bk8rtsZ0bfJtmGz9DD54moRnU8Ypu5rQ59
b+qLpyPBk7JZVmpN4O4/FTw69eeEsH7d+lh/RJSq0pC0uevPYrHVuCtRct6hVqOhzHPX16BWxifl
nlqL23G06mgv5yL+SV62uPF8eAZOI3f6NgWrDHiqFXgfh6Z9KNbAe/UTZR7KMJygcqK6fyyLkQOO
siaPuZpt9FT6gfidFBb5mRb+/DwNSLL+UnZJToS+3HxDDZEsp1TNg/dj4kpgG6koC0gj2y0+q4Io
e6tr55+6ZAhIyctjoJ1FzQ82FHWwF2NFHZE02ryu0BSvc329M1HXlL9jltYXjFJteTOsxVQyihu0
YEOCYT5bx0642eoIHGjSWuVT7dsi30dxt2BaKww9U8J0yVn2ufzexCtGkzgMe3Ri1Jw1aWOvek0d
1Tlz2shcot6zIvkjuHZF71yiKZmYaIAjyW/CyYdVUK+fedRBAVtxkXx4VqUHDs5t9fc6EJHg93Qp
4MorldysJmKIqKtquw1jOVepl+fxD9PmNoRU69ASSm2DfRMoPdpZlK/dR9Cacr2tFfk2Kafk5O6b
OUEuqGeHCyFUo6wxSsbOm9ra8KlG4tryOQbdZJ32rK8qMsOvpPcmhsGumR44Uagj4kEtHrDSr1+3
IRFvkdetInXFUv3OEXqp/bzI8Yc3jsWviXDmga9hk2MWFzQSkuVt+t8rX2mZznNIKbbKiQsdteu/
GIe1hljXrji5wnPKXRyt8zeI3fLLZPstYYe6AGsfJGb+nR2PIaLxOMmrQzgNUZERUOtdRumDXYSM
287OWvtt5fDyEnMzKkfRR4UsjeMBJn6k0CoEuNBj56t9yOG+7ptQUN7Qdh1iTbedIp3R0rREmV6H
+QW0k/bG3rE4ns0CF555vcJNNJNTx43MxdCcdCwKc4iWod3eqVgphgwpm93uCtPAthPHEP2K2HCe
7KhaflmWqgf6pQlaTIli2Qau+QKJoNv6C1mZlSD1pp9D9GiB3upveW9Hn36NhTf1w8nR6eDGdZjZ
DP7erlBiJrPEK/tyN7HB8LaikeJJr6ZYTF2qZPDuQqHyN5pjjfReR2wpofsWFaO9ZWaaEXhW6bSg
SHzdxqDST2AQpZcltRxpAePffon6zT6T/FMUnBy6/0740OJk2HiG4jJXiHMptmz7YFe11XiyO6OW
bCmdpdwRbAHAqXRHLYVfqxAVbzhaYyoLglhSqlfqH5TAXLthRBivu4pAGnyARJQnaTJHi0yTarHv
rG7t3y2blK3UVWv3bi+b/1IT3xLsxvB6o9pLXn1ZmlInoIPdeplrvfx2E8v9OdaSg85dW3YgP14G
naqBVT8t67ptmGcC0qwI00fQ4Nb9lOxE2JjH0SsfR8tBaatEqR/b1aNorpimpDwKyIuPZbKCZm8v
UXtNtwAzJqWw1PSK6bX09zwGEs5ZvBeSEF4M2h9OTbTLJdlkUO07WtJ4Ag5wWPs1cvilUle3MtTX
83Xj2eG7dmUfQE0MjxY6D2uPnTCP64uoZT7rbMORF59nu5w1YY2xyP0jkYfLsnJkm5aKhbWIf8uW
U2/XdR7FIH1dxjdGmUS/LlU5dfe19Lo4w0NIAW5q07w13uQbhPQrJXWLksB5Sy1I8wMHTFVCh9GT
XJItv1ULvZsXvYpZV5kVynh4ADYabHzWPbbfBjUtVSyPeoy24ckblTTfkJCE7T00NKF9B+PmXnT0
MXzamTPx9dHZaYgMNNy0BEIvsqE5kvugxIKLgldu1ZMaxtg+Ou0YJYcp8hzWyxFhJJzUmJPyHqcW
QYi9uDhqm8mXR9efL3M2h33EUjNK3c3VriirhQ+qk4LUH0ZOtrafBGAkhX2AdtJ8ZXZpBu8Q+5tq
WaO9JaG9sLEQRFEbyASGJCn8Vbq2vvNmE/BY66Xc9hhtreBH6dY+zWhTx+C4dBDenA4e6GRQ+RHL
N59CAtZUfbWONvEWbAlvPA7rqNhZm7+OzXFsCHv0dtrtHIZjagjF9Cs2cxWBfq5UvUFKdOIX4WOx
pzP6q8Lo1pER0UC2S8uYwGfYQSDVA1/EjyoaHI9gj7lyXK7taukvC+Yj80q+XBBOoGkQAY+T9O0I
zMylbG/XOU7hOaio0TxgS7N8Wb1wbg3NO4x16JJeHm5l5sugr99WK3G7IyGicX/baPI5nxd6IpzU
CRcP24A/5fHt0lF8wj45TdjciC2EDMiktDt3TXnId6GXTYxzMk/7fnSik9eFlndu4Foo2xNgrx8i
1/kznE/nuftl8JK2OhYBKr3lvDrD4mz7cQ6XIj5W1ENbM3maVeEBHjeennJAZRamiNoBexjtPl0N
mrCKeHLV6ouJNMnN6WwFfdjsC+6EYduHERr9PwJ+/lc88H/Ji/oTkXIVJ/xFPPAmq/HXz/9zy1H1
sxN/lhH8+//4HzIC5x+c2fGV0bAxgZPBBXH4nyqCf5DehPMFCygWF3g/BAZ/qAhC+x8x2/LVv3dN
GQquEUN/aAj8hH9FPAFMLu0CEJ7/fQVB5EP5sHSiY3AJ9UB79Td6TgC72v4YOjzLCdO0T6Eu/kvs
7B+vQADPNYTLhzv7G9c9DE2vUSQ6aa9TvUUnu6j/h6/wN2Y2Ycz3hOIVRA/VYZ/IZPjvvAIaa0Zt
ODlUCX+lFx2Em2FtBU46QWEG/qmv9b94hb91+VxDiq8xAcj7CDIgZ+OfNEbKLnuPeSVtmdEWgm2U
/UJtSfylKvDmo1XsleSTFSOgeizvJFT03lXIkRyU9Dh6vYE+mX6ZxBe2ZHizobDX7UM7sy1I8ZMa
pjKo7OViWzaHndM26l/JJ/7KWvIJuHpwM5NPe00kIYvrr18SnZ5Lz0FE89HmXOzxZ4y/yu/sfWf8
/xJJ/h+vBNuLYJqWMjJQ/vaDU7A1lHZrOcw56jWneJQwgI2WXrFlf7qd/9Db/Flfc/2D/h8X+Z8v
5KGWRjLh8cP/9SNtzCkUv5Vu6k8htI/eeaZ7rxLz8f9/mX/+5hA8khyDvIzf/p9uwiVsu3h1Vg7m
sMWcY6OmlfHXRYYn1If/4rWul+pfPxJ5U0glrn9JeLj87Yavomb07Up66RQvZ1kfekaFRW1kHdyW
/0pv/jda+fr9XfOMgOavZnoUbNcP/idFTRPKgSEUayl+sl0bvtteVkRQKB2Cws9oftbFTSwu3vAv
a2Fwl/3z54QJQT+ERpAr5O9Xo/GVBr/SXtrDJL4yeNZkSUcb9jDpRtMFSxry3W5to580srU3NJxu
z56ZSUMbFs5wX5dVd6LlpHpA+HodDEIly13ZMWemYTBZH8qI9jgHyiYQxrXkbe1M6m1NXK6WYKrH
13ytnK85K+O3PA7rKh1i0bPvBFjkMydsJ5Lp2InlvsJfsGZ+Qb/Cjj5X74JlcDx3MexAil9w/k7G
nAwPUeGatxD5bbTTvRPu22CIn4NJmOG5GCPAbLjjbbkB17O9WwZQwFPELHeFS1hSSp1hj9kvtLYb
W0UDVkNIgWdvKn6BbsVYyyBNIzxTtMSnxToqoutC13np23WlKRvZdHycYuWGN8lS9C9YlXR3XlSg
D6uyhp+0qI6PgSy7s3BLeRJRAdg4oh5l66CJNxuwQurjPIXeneebYd6RpwpzWYIxwOjNneVnYxhF
9mHpHPUdc0aLm3raVJ1hRRPLg9poPlE5MN2d0Ov8mcdTd9sXvZc5+WY9qrXtHh0GyqzDNHaJN+qj
6fisyBsX05VWggh/cBNAkMM8j/b0UiwtU1Ld94Obhs3QLXeDNRTmtggRfxU7Jx+WcFcPTKrHAU0U
DFsTRSvrZWcIUYyKcjdUcfMV3fhNzVPvFHRLfihj7T3N/pC8GMmT/OgU+aEVZB3Yk0XDOAf6uxU6
IEaaXq2dQKpwUVUjzQ0/KRGrfcQKGVNSDLoGvGDrYilSHHq0/3Lv7K2+IRJaIpzwL1PSgDe6bhkF
l7Ew7XEDaH5X7sb+RAPPsIfZnXyu7VCXj7R7RtBodR8fQhAhcOyq03fTOG/7ge6wJh09XZ0hjsvu
eRpxzR+IBU2mW7I2woekjPuzyROOEClXs74iC968o+GPA8QtHRykJB/3lDq8jkRs7ie32G7BcMNs
GZRZT8EAGWWTc9PFB/gV8J+orcyBWTVqb3ozl/Ux6OfrEkc1ie0+mKYY6h8z/iCHrP58tE5rkLTm
BalI/TnA/XW33pJHZ1YlyTL771TqKpLgNWwgwy+jJ4EokmoVQQZZXn/rt7FWlJ9P5HdnM2f70Y/W
HnNjDbNC946OrLPUNhZ+UBD9RTaJ9g8VAeeZBxR6kP6avJR0wR+wss5DSoHw+AlgUR7Avs3JWo1+
XIj4+1r6vvpNrqoPxS/cQwUve6q1nj7j3jZ74jrB15eF7OQMGD/RGcXnk0mrKZ9PwxpbbwM8nAt2
R8lRWgPQ/eymJH6OIOIvDPsJ+GnpuieqI+Oj9jxKWyLVbiQy1263C3JbHtidA5JD1FakC0/hAyKI
8SP0yviTG9jBT7NM3tEKx/FxnmrekRVUG2s4sGYVasf6jIbSc46SZFCoVItqG+nTtJYpdymsPV7i
0hC0FkzzsdlatNbb+qWTqvwUWsiLI+vtR12FeXw0QiTdnqG2X3e+KFFVLJZbA3KpvHpbK9pBUzFY
+hgIQq6yq/2AFMHWFr/N2MdZozyTPM8MyOHRTlQb3NoUHLoPJL8Mzt7xVLVmTaDH7UKuge1CxRHJ
txMBgdUnYESMnbRNLU+55Zv+TjswCu9iCkwuM3rP/b7Kxkr5mS0rGJeJR/Yhr0uAScq2l1feN4ZS
FARwE+MceB8jEci7SRBMvZP0HlI7NderdevVkfRPJfGp2D4FFm7ZO+bo5sah5Cyqu58k1bdrGtWu
vhG9tsxuWq2NavkEacJsDwj6baiLg51ABWy5YDueqFlfa6luEsR/RdZhKcn6mFbLWHnhdnGGCkCI
JXN6xVXauLuqkhK0pi6PE2an72ZyYtCshEvkEDabwmJMA7H31gLu7uRSqFvKHHV06kZskec+d2D8
G5bWBI3GtirzIjVV9TetXVVXWndz/cdo9AfxMea96Q9+5U7VE5kvYm+Lyb6ZatE539qpdGQWV0Hv
PxoGykvvtPMTfXCbf3J6cI+Ta4oSPtst7h1fhs9SIR/YbaFa3V1MFzuN8dVocfr16xIWn6Hmh72P
fLLoU9sYD3yswjv0kMwhvC6s4CIvqLKWW4RxxYm6kKS4W2cHG/sCRHReXat7gTJOFDfRWLW3RTAF
cxbbXfLYYldP9ou7CnWzEmJc7DgW1xo1R0HR7ZTrAX4458C20yQHJX224NtAnVWXP88J98hpbugk
PXE2YMlYhk7caxK9jpVdBF9E4ZaCHvaVeKrcmcfTZhzxpbDQm208AKJDgSbpMCDTqDOetvO5b0OH
eyPEhZg2bungvNbT47hVc3QRqlycnT/jnz40aJyQQqyJ9+yPm+TrXMxRDdxz9PBqG9Arr168ZrCv
JiZvH9ZYMrcphgFYmS2OkahXopzrhaEkhV4BeC8DnmBE4WJ+37ZqSWF8vbO2Z8e5NKDU45A6XS6f
/c6P1L6ZZvtFlIElj0PCj50Otk6i+8Bbi2erwHx9MGrz37ayfOYx7dRZKKAlT4grZPjFblfh3gmr
rXcYVPv7Xll+fKmKAc92p1s93RIQKomEg6Jx6cf1eNebrVcOUxvxplA1dTQ0Yx+dAZ95tzFgLQ34
7jdraVtutjmGpIGaphdCepVqU5K1EIn0GAS+W1bv7IXZ7DArPGWf/KCdmovITR2cqtizmozA+Cuq
1heJpVKK3Vb9WDrBgG4k/5Qu4w7zkqnfDW2yYZb4nbucplCK8VkvcUIM/djbgIixV+7r3OaP0NjD
PrbENljzi7E7zo7tNjxhdeOcikFWwblA6CZvBqqwMvQ2Y7n3BOK+Z2YX8o8AfhocHZvQGeljxYFE
vY0JSq2v2GEB4olx2Dk05tyAa+lMwt9kpvBOBCeU96W/NcfcJOWhwJ6/y52wOBTc8tDdMAj8wsty
QoXn7dsYUB1rWhhfyBu3h9+9hfTFnYeexu/kC5ZLh81GLEentm3rsAZNPdINO4j5aRamb/b57FK7
PAXReE83uf1VkAvf8BiZ1B5t1Hrbu1t56qLZnQ4AF8t6MFSftx9EHVAp20MwDdTLrs7FHQdoLbfy
54sN8eTeJWjRkVZMSfu95pBlQLCS4iwbXP1IWUx4u8wmfITmFI+0lnfxp2nmgqwkWyI0HOjj5UAL
o69QcfoAl7vt284YhgrL/motfhzvAF2Gp8VzCYwUgtQ4VzgxEERcd/scuD86WvngvrmzPTdpTM8K
eo6SlCQ2m1gf1WgScaZILId7b5gMhSutr2xWUMJ+pVbrJZJlTDH6Vgm0e3qqv49CmoVqYPJG7lyq
p/vvju6cCjBXUEdmt5UWLwFt36d57FW3A5YtGb8WEWUdba+Q6xBfe9frVtSPM4TC4g7e67QKFgih
7PVmXa38bDlVJ9KYqMj4wslBlFYJ2JtGft//ln7DUC3jNl3q5rw2ze00EXeySs/fy4S0KdhpbZ2b
tW8OEbT9qU7q/GHBkPaqhsPIdD8AGcHjztwT9uKN4gEv4DBzlyUAtoyW25Z5W5GzhzRb9GTgETw4
1iG+j/ta7lk/gvvJXlmufDH9bqugfeMujI+RamLqfegTsOLB+u0U3GyUiHTr2dhJbm4KzPLmvFmL
wyai6mZOOQ2KH6GviBdBlWq9TV7jLWmNRM7ddTVFdtfh1T44W7UuMJh1ML8r4l9Y0pI6RpxEsL1G
S4sykHrBDABXoSKrFRxPFEsyHfrOPeZ6ybdztW1rcW6t0q92PHXsozCyn6kAwUd7tmD53bOGXJKX
GBGrd2Ux1UelI4l6BIbQ7Mdt6uSFKGVz21ETsZ55XpZoSCaKftvBs6u9U5v1B8cEaffNJjxA2tJ2
b4r+upZBKPGqciwPYTtHp7pADNLZKhxOqi5K8xwvfgR2BnH0uNZt/72PhvnOAzo85rScIvhMCM1x
kf50l8mqzIc9j0imI4mM0s3wDCI7zIsR+sEQfN9fOhdB4s2Ig1C8jjJGOVnibQizCY82sRgszRji
c7JnFpzKTxYPdmgNx172EBDbLd094+0ctP4n2H1BFZSP/vBuMwae3q1GXT57QcU9QUGKh5hjstZb
YOvV7HvfXu5hBuWJUJdgOVKluaDz68MgrdSsfyhZTQ+k2LP8BtMUfyXQoB8hHLMxkIk6bKuTN3fU
Nmxf6UvRUYbMmLpMr7JYFolj/1KPDnIGJMSCDDDyftu0n7eSBWee+HO4yxM4HK0J4gn7bO7dFXmr
qZtDb6NrS+21kMOxThj2xyFgmkimNlvbhr+FfjmgM8GOs9Tts3KWYm8jiaDRNeYTImyLCcwui281
QNxr4Wue54g17HftsM3SOto8BIBVe+RBgw0b2+VfXa0iEDynv43dSt+XW8eLLaro1d4nv/9LEqqK
+LDWMKQvyXJEV7zeh/PK4o56eDn6DsdlhnRqfFg73z02QegMb50frDflUFbZ5sTuduDWQzjYklcM
R0Ml+OBad83cTzXeRRue39Xd12l2fKhYPnIqtoGByPdyRDNyLdSazmPAEqqs0D2TQxEcw3kZLk3V
tBeuaSczVPkceOv9kweZ82r89iWX8jmXPjF/VFkzAOZ1BPc1Y67/4IHj3NSJSfwDmXcGdoMrLW02
Kb8MelLlkT/Nv+eiaVQmdASNPnfej9iOGtRUFF2bLXLMTqrBID3QLCc5Rv+vcS+sU7dgTkYsNCBt
8CCGYJg9sg72EeI9xaDXDRl+jfjdIkD84LJkfhCX7XdnuWzVS1lN3qvd9/OxrIRd7eYibJ6sKl6+
EvMtnlE6FLvAQovfWmt7MVDnXHRO5Nx3cShOM2mlzzofo73dw87KqO0exoFCzLChdZZUWTrtBjZB
kYVjaL5NUyAyVNZDeKoXfq6Ma4Dyq63xKn3gkGI24HSxUrPwBgjOlflbHy7xcUNXh4wwd37nzco4
3qO5LqthOxWIkc96SSYK1RJvzMw2JadxMiFxgmv9VJKFJVLutjzcV5VQGnGetWUzOP3L1JrwuM0D
3TpLOMPpwtk1J6S2YBkd2fQ9su0w7SbHHBxjcf5Ea4f7hH88N5lAFYpwx16jnVmTmgV+qPm8snWW
J8vF/wDghBRymhFCKEjevFyrY2B4sJEPpDzEfNf/CTmFeG/X2m2ODc8PdCRBWxw8+gsywxcR7yKk
XhfpJHrYzaMOfhX0xCNsVhINzrAbq7h+Rg3nzXdqm6giZax+ox8tehFTR32600VT82OLE/VlxTEw
Hyya7nH4Bwt3z6LoBUmdhWiTcYpb/roJ68HZwrDeoa8taKOsF7hY3+2i9VSxH6wXkpSCz67y0SNo
cNMM0ecUHKrK0gbFZOvu7bWxkyxxegwTpc55uJQz59HYzz8Ie5r2iR8++k5d4M5QLFapY5n5Ms3c
OZFluztKtPxHJP7xL9ST3QNjtPF2o1tuH4nM/Y98WM0z8BirZVIH8jZuHcTFSMkoO0erzkpdTi6s
6QahszcVF3eO3++gvSraJ45EOqJgnOp0abkI9ug8Ji+NoxIdg1U50SWYI4tIQ08XTyEWBdoRoKGY
i7ny8CSmy/ySIzBW79aFOb8WR9tR9hkdbeIeGtJ6p+Fit9QCJML6Oa5TvqWa/fxXPoWWs7dy+uGk
Y8pDkOvt1uioI1aYoL3yZKQePiNf+Ec76vysn7pqPa2jw0sbpJjc2Pasn1xLOQ8LgoMsaexp3yTC
ZDZGDMYiZJ3315qHHo4VMQGRLsMW3GE2fCUq6zOK9Xy3xdfH/ZxUF4RGaBdLh0Com+BYPjVcfqeV
Ruhxp30m9WOkg+ljw0kS3dijoI/O7/ruDsx+3aOfZ51a3KI8Yw7zkRVBrb5jpzI3JpZm79JkPJ8K
7M4/FWPmmAZJLLJZcWmkjkEOG4NbZVvu0KBdhs38fpVefW+JkPTSbUGpx7kimi7bothGsZNMZrmT
cSeTk9Y1/dJaLQ1NoQ0NxyW2hPqgQjz8YK72zrVHwqfqbZVvibi27VWQAg8L3T8IAWD44yM6WdRy
NeVeEWlnbXeI55FiRexVTZ9KFZjv7mSq6ogWfjq7ZTskx5w14LPBKHEs1dx8WphLVRYZ10E+US/2
gQVjNceqTx64QZ+aEkihJBU1DaolyM/oaPyAiBWEiKlkfE4OEaPRnWpGtyAbS5GCrQr9oarZ3+lh
uCqSE5F/0axFyc6dYoNLgR/vPQSoRcawXfNaPRTXWT7XPiGSvP+DbSyRZ7qOmaAg+Ic1q8rcDARW
+4CHngn1XV6s8U9Az1/k7z3lZVNRq73E7gPRYp1z2EqDMpYUt/bFQ/iBFN6tfnttsyomBkI09+Qe
4IYiDLoVhJIl4rLWTR1wU5RYx/ohkDAaYbd+FioWNpLzaXn380j2aR439a3jESYEltC04ty6KDCO
E63EiC7NoAWC3BANwuRPY7NvC4yFB9R61E9pR8BkjrSR568LyeFjFiE9nQ9l4CLHhDrE5FokUYMW
QDXDsZGtd7GqEeFuIoo1OZUCJuC+hOhfEZEFSw/3sFY/HAD0eddYorrUvuzpFvOLFUnCutbWEeY6
/DSE85lUMUOx+hZUbKsOXeoTFrX4VaHtmnfk2ZnLFE28j0gVdnNOTGNZOx2AvhSpKEmyfySt2ooy
cP0JeoCvjFi9oTefoqTEe9d7ff85A+BtPxFYd+3jzAh8ljwNl5OMXKRSg3LdJ6fowgY1snRerevg
eyp8zxlOCd6m3ThKufctSzzoPBxeiJcJwNYZ435Rh1ceFommHtO2RHM8LJ6aUMmU9aXlez8sng5B
qR2UMMFU3flXC96xxUL/NBTudDJdULNX6WR7GHO7emSqM/fSG+ZyFzmY9NbBjvivwiX/KdeJtHSr
viYaweoWaOtkzVRrd8L4t14gLWIIKXyXJEdkuvGd6i7ijXVpPILUP09ul4wY1OL5XWxyFmmxlRZD
glOIdz2tDfK8Hr3mfpstA1pZgKymk1XU75UGMuApHVrouNocyZ0/XIox5xGNvQAJfhvDFXXLJzUY
TY5xPu5frM3Sb7QVkTnccnb98kVdP7aijjPJs2I8zmEc71uEauzI8VCK2w4c8WVc0aTu2q7x3EsV
TMlvNNhI7dCNOxtQKdHjR8/e1uqQRAX6+HJTSCyLMWlPCJsGxFGop85SNKg5NY03R/wI/VcRrMFd
PlnqbCejebE9iiT7usUNkf9KlLKecJXpQ538rCJCtwPtoPZu/Zb4raVodyHCGrLZkXL/GhyTUH+x
1HGZSpnX3m1TivJLnZd4Y5CisaXZ6OIL2OfkDbjwYS7b15xQti7zwjLvU8O+ya+IWH8cl+ksHFXf
inIdT0MXkmwQDet0u0rAkotNZF1x4FRWNQgi2Nl5qiUKT5+f+t4feznvMc/WBAXkGGeQ/WxWcWtH
PlyikNt4oVYOEJBfvAJjY6NoH2xiV1JF2USXTUVd5rxJpIbpguxtSokDVycbdvG5vx6/Be2HaNQT
1egdnc7JNyhBB7k6Ucv415LN31faWRg15ea+YnxGKh5JZsIGbJKvij2O3KW5aI41cVNOJvuYRc1U
mlh6BzXeh9O41a1lxLA+6G6caPNYPKTlsnRuiKGkoxX1b0/PD5zFd9JqZHXQemvNF6XgNdI+MaRU
anU1megq6vaJniOIIOF3n33PDlwm9dI8SSg8Plk8Fu2jMwbxE8rmUd5gQOmsTMjIetsGZT/YRbH1
qS1AlAI01/Ze2pvNeueGLiNPEi53hPpGXzz7ipEXFnqtvSfb8MK1lB+YqOxDsiKMvsEm439n9uQb
IgVV6RN82Fs3TBhBnNYbIwziQ7RReBfHY1YXRe2+UohH4JNLMES3y8nJ4fWIDd1BLhUh/AFizTSM
r5KxNpyt9y5f+lMdcaSmomrX7/xwzh1qtLr51igzow6uXOvFkCcF7TI35Qa4F3kvZoytKzBJ/VTj
DGADQa1NfeWn5vMoEoK5t0IpfSyGYHutyb5ss9Ysy9u4elWmSAW6rODYT/Dt9Tc59vpEForQ50iM
qjmVWnrf0RSjeW4TcEyRr5He++1Qv0hn7ePUqKbbMjAKSK0a1yZ8cIF6XPlLNb+MHUUTO0T+G7vy
HDsrOTqhag846xMgR1m09r7Bo/rbQiTTnkejRsgcwVNyh2aN5K+JSeK7guRZ35BKOuXzkAumlZBc
gXa3rj6IfxBrg7GgFhT/LpV8G8ySMDMPMXg7bLyFsbMCYD9sMyZL3NyjgiSrmuGrVxTirIg4Ofkl
Es/Ur5EcV4Pn/14GeksqUoPdswtW92+cndeS40iSrl/owAxa3BLUydS6bmBZlVXQWuPp90Oune4k
yCWs+mJsZqxn0hmBEB7uv7hB/R4bV+oeoOGC3O8Km/JMJh6q1pX8m1ATPPHB83qWecACM6407u1d
HPeSvw9oR/NC9fgEi96U6w/M9yqY1jBteFVa+r0vcxjbbV5BnnWN8lHh6Y/cKiQaf+9UenbvulJX
H1pZRuM0TN13nWyoXDSdQzEyEH1g/q0ifdaA0WWog6UPpxvqb2vLXN7dlTAgX25LqtuVy7Sr/TvF
jZRhB2gxT1/zIYBe5+sib3M3jF4B/49ATamsnipNL5563VDoF+uZQFfAT/fmwOZbDiCCYxCgNbLe
/cCTwo7zUKa4lNXxgTJfdM9vF6QlCjOV+iuEf3PVJFpxJ+lkJ6jBDi9Z3nvXqSabS4Xe/FIaomav
U0UBmazRYtAhMSAvv/lfm5BewQU3AZofGN1DAKVpKxhiId8HSS1/qmIGR3tkEK7DqDTld59EkIpo
D4xiQWcSQTE2za7QgvpAS874IWW1eYUgjXajw1DNl9AlnXDTwqVDJ1j3lTXipeJ9k8rNBnF76L6x
36vPmINzzDY1p5JR5bW3rXkij/zQUtrKNewN8LZWla+G1rVWGl2MP9xb0rIassJcIgIWfZR1USCw
S+98RK8Gi9YRkhQ2bt6kywROCCRorcrqh1yG+1j6tb/2sXC9QcpDfoPiKx30TtJWecafymnzI7Ll
l1q8wgUnWUbQztZ9CWK7leEJwuQUUb5WGkR19vSIulfqRniLdJoIK7LPqqtC8dxrQ8uMF7GGXtsV
cn2Ttbzx4YPQDo1oVvN8kVwq/Vj7wEpxQAh8spWcVZOV1l1QwIAXI4cf5OrK2o0l8RakNtLzWVSZ
y5gzBbYBGb5olT3sKc3sFiCN5fiP45IAHvzWdNK9a8olxZyIQ3lLpg7z1WsDcRe1Dk6qUtn+UBIf
0j6FUrS+XNcqlDvPd7JyC+wv2QeVqm87i2R3AQY7ZUWLQvzQA4Sg2RnkwW+YdMO7DJo7WIhY8xRb
ypf9MxD8Srz26A8yFypw/l2r1Kqzai1f+a2wDTeOqDrFUqmCAoC9EEYPrmtShKiyTHpoK6YrRuhh
AFsgeMnaE2iKWlAqoU35ivkcD/BsV3pTQ8NHEBRMXBPH9RLA8JDsHHg6SBHURoYKMFltYUd0ELcI
swzRU+8PHbDauD3IJHewJEMOuXXKvXYFTLCWNtEQJ3ca1GysFnHdoRIrlS5vHNEheRk/3Nopyaxv
KXua7o9myGU2SqGNXTA6DEs3btzr2i8FRJbFTlVe5K4R1pbbl93CyQWN/EOGzshxmrN64bvyphQG
aWlwSgp2WUIU8Wj4DlHVrPQ+23BehHewg0Mf6mwFZ7FO6NrzKa40HNOeaca75Y0vSk5ANVFxt3RH
3SckkNhX8HVvXAl3Khtcnwv0hGQ9QLZX4EXLG599MTBhtS2QQi+7QcjhjXde8avAZQBD37RqfmiB
xqHl5F58V6aV1S1DGmGRTSE8XZn0KpKHmqgPap/EVw7H2A3vGP22rrriXvL7kdIoJvQxkN1YW47A
o8WswgYdiswaE/tIXePcqBorT9biLZ6KFnQlTUsf6LBRB875W+nC1VRn13PXNPtK1+vbNm+AQ0Z5
objrAkZBuAB4DejGd/RQBqJRp3cK2iJITAmecgUUL+2wKPepeJmFmN4JVRLS+GnYKuAAkLVMckQL
ClVjb7TJJiDJuZIcb/hwirB9LCpwl4t60NpDgUUKOjix6yCzbpBlrTMLTCjsqajZUciWX3TS71dB
9nsq9ppCG0LNpY86dYaIWlnkpHcdJYCVqoUNQPmuV/dtiIvoa4Qs9yHBKx7WhmeqLaShkLZHUQlZ
vkDpgLaYGIW3QVObzppcQTIpNSWljiOrqSf3dCW8/hGcQVS8kfsUJci03NtqhRf+KUXRFDaxpcAz
LzAklLdmbLo/xQYrrkWhpmaMEETEizjXzY5yPUgdaIhFCLhJTLk5+izeFEMF+0aqO/qIbbpirsV3
MIAZ55/GzScveciQ73Nnt7xhB41qBG3ViAM5bgKHflFJ29dKRXOFerYABbPi5g+p+B0CX1YPocgh
Yscg6J6VzFVfVMxGEQSXvU9T5qdsC7XL4NLXqRnwWJQoUfGLO++qN8vu1QIRqK99Sy/EVQs2D01v
INnZi2UW5qfbD3K4S9qUehIwxiJZkb+PjrnQ3a57C/nQhWS2/Rs0rOAnGAXlIzebEgY05nE/PMBP
EADzLC5o+EMj9OhjWBzudGKopbZGjgxEJXJoCQUNIzSyb4Oqd9OVBF6jXVgGSi/bMDCte2qZwENk
1/Qfm7gQs5vQASTBBgw0UhW1zZrbWPWGvSc13S+RG/W3kuZebzehzImTWvK4wgOze5Nh9z/2uYBd
cFr4vrMd8zKD7iE1pjWFbb1ftHIiBQfganiUwPmUxKUvW9VbwWPyKui8sNihkOYYNIuKvkc7n37z
so3l8Yx2G4oHceVS8c/U3MVrQUVrDLVUhyJ46Arli1J36k8vIb+3lQitWNvjUq32vlOl+o72endf
hUKdbv5fhU1ejW6DRIkjVNKlUUnCk1rCuFh4lKIfwjoxN5JeBwcUGNsPGb0XirGi+H4Zl3sK/zVM
nGRGGV3yJ1GdIJrTVmpKr+6VhVw+9D6YBrasZQwzkmxnELl0JfGMxOVQM1V1IvklZoEj9FVAw15G
j1p48C1vYaU39HYzdUbn6Vgp7QuPa42SSoDxNU2UzcmAAG5lURlT2h2oGYqi8xSmzv1fzxlinKMl
mcJ4kOQ9hvyyd4SuDgmBllBmPEEcopp/OcQpXNpEEFBEg03UYEHIEwhz6KXAZTz44SCxl7lAXh1u
RPC0A3zGy5HMExCxKSKSzz2Ok46Elt3xYJIcn2XHx1ShH6urVPVaX+RxsNW7X7G5961Z3PL4rY/R
2UyZjGw8QmkyvJHJB0qzIcRXAOMMSJV2Q+1QlPZJsfGt68C/RoGxofGrry8P8nSVj/hoFWIDFikQ
hCaDlF1amhaguUXaPMhpvW2Sag1p+XKQ05WHv4vEaxs4tqEj93o8k5kZ1X6hkzxL1m1XvyBbdfnv
T0THWdp8IFYcFAQoLTpb9jhASfnU6Aodl6sSrVRpJJ+9BohoQFH0Fxig2UImLJTmQy5fSt7FlBZ3
fmD8lVLm14+A5cIIFVk3EYqd8kTSGPy3hZZGr2i3qZeRwFUPfaCXditIdxDYlvQUbmZGfrId4EDA
Ax/1hNHXo6p7PHKERgBlehI18sBCJeo1a8kDSrW9L4X00CdYMbf6DZ05SpRaAQASGbTOVOxSCQ9J
PiCa615nbvcw86vGTXi0kr9+laJxGDAZEA2Of1VR9rSv4Ptg3oKuEHJdZF+jft5ilGDQaxuDjoWQ
1M+WHN0K+KUksfITt8gZtsPJBh5/hSXyVMffWpHNyQcxZNp2UP0xlYiBYmrC0rJw58rdJSWObUgF
BmDQr8sjPznOJyHHn/SN8yAXPY38hJCFs840Sh1wv1u6bnXRblNvZu+ebKtJsMm37zQXEHRLMKjT
tCzQbINi0s+cgicHBEHYWYaGL7WCIPhk7wKU7IM6UQxAEtqKnsEGjj6vfOVvj3VEFQ0DPhsHhIXR
9mQHu4ZQQZVGfd/VzDtkTP7opkZVJC6fh8FIXy5/pdMxWarIpcvJrqOwNFXzzGIFJR8NbXjBB2hI
suQqzQureObCPV1/hEH3VJQVRYfeM+7db4shrVwZ/RnEqgzppQrWMU3zBKgAsOX6zcg0+/KgTpce
iYQE22bk9kDzmXyoVmi8Ct0c6mhEXah+jdNKswq7+B7ZjFWTzJlpnJ48xIPqiEa8yL9Pd5fvm9T4
JLRw1PRno0s3UVc9JEgqqMmcDclJJM5W1gSDsphE5NOP51EYm1RJoCNSVBr3/C/Trdvg+pQHirn0
UH+4PI/jrjk6u7iCZdx6STBgX8JlO44mFh1yWcX4wKntUn2UtD8tVJFEpPlnrOLmLWna1eWIJ8tx
jKgaLBF071VtusXqPI5DF6lAVE9UuNRI2Wq/HeQ1/joK6aXGemcrQ2qbjIsCUy8DcVYWRXfTZe9a
4fAan7kCz3wpYph8K4SNydMm5z59rMxUXYOkTDjgbLZQi70Rvfb1y+WhTHxcWA6kK6pOgwiYD2q5
2iRrbrAeM6UInRgQP9IB3dZqmRt5t4s6Jbjqa+2Po7RoAbhUmbIm2YY9vKyirTI0F51uxiTnZN+N
8vD6lw63yHbQx1P62y5vyzyyOkPSFoHM49sAKbwx0RBEHLSJdjx+KUGodTKT8ZxOtAJvnQQba2+e
KVPmrlpTx6HRQc+9shZh8UtGW9IJD47+dHmmTwenqIrOkoHMB6ZwSrZE3CYfikoGCsRkN+iyVb52
FQO8yHw7s/5cDnZuUKxNVUTTXyXuZPXEStP6kkUxIIyyO0ieO7iRAADbA3LL28uhTo5mHkGcJLLI
wHRYt+O4v300OPhBM7goJcUIY6TOCzqCS97s4CnKFYIu9AQvxzvd4qP/JYREDSlsTuhx6N/ieVKo
ZErgGYuhUYsr0YmjJU3DdN8JaN1eDnV6fhEK300RWiROIVMRaaQPXVUrUSALGjPcSVT+Fj56Tsuu
R09qQStCx+amb65ojL8Y9MVnjplxuR8fnwrWqF98ZgOt8emK6ZoeJ1unNki3kbEUYLPlMyacE9uZ
cfcfh5hMZiaZtSHRaqToLyXbtBGwMO3TeleA/rLzntarIiWfodDkdptEt4hyzVmVnFmp484j8TZl
Lr8vS5pvnzOOHMdTG36BRIHYjhvpkKJvqyb9W2TkM/fRuViACBSdR6/Gq2KSGYEX7inikeWh0LeU
hL1oXcfIu6CFdnndzMWRj5doISC010nEod+1bKVrh6a2X5p2Hs1cEudWCKqUiB+Sm4+1j+NAqNGF
LnoWpOWpdJ9n7q/AEGbGcma7wcfjmkPI35A4H49DtB6qHn7Eq6gAlbYoFSRKZIQNPS2fWe2nJGeU
/L9HmqzFDuYrPsDMWq1CzPHvBhae97sSMEbR8L0rqFPUHyUYVF2YC33mDCP0qK5OcYr/MBlkgN51
BaqG96b05Lu3NP5UcZuXd628EWmrqf4hbfZit8ngr+EEUxzo9dfWWkMELf24vHa+aiGTXX/0WybT
oAYVysHj4uG39OnGrW5S8YeDoIGiHWAn6trGRxrWuXKChvYoqtLrvp+5Es8sKzICXQZkprO4plei
1OhKqhdMR1agrajUGRcWEIrLAz2zSXRJ5cZAnoNqw/SNX4MWhThNDRdmzB851dYAeX9DqFvluvf3
oUaRD+zqKAnhQSIfr+HcbXM1CxV9QXvotfH7+6zUroB7/XLCrJ6JdbpfyAxx06EAqVF6mtY6hVbO
cwRAWMWKsMlz85cSypCRrfe/nT3C8BCSR2l3CVTZ8ZD6BpxQrxHGqJqD18X0noEmI0fG63OmMPL1
k49X5Hi0ID0i0qA2YJMex7JUocyzxjO58Xrxo/Wr9gViprAMkggf2cICC5bRCdi5siK0r1GV5cFa
CeiorKiYm6+qUnUB7b+BGwwttxa5Jbf3d4bgqrfIjmbOjVNk7W/8l6zhAC8BrLyhp2W8TGONxLca
aDKs6a1Ff3oHJtRSH3ztJVJa874wFX/PMuoqctO2ecq8ApJLp+gJ5assiTbISnVgVTy/eEZT230q
/SqAEJFVuyDp6t+OEVQ7CA1dMHNonp4nX8VO9GBI97i5J3tYy5D+yn2wInH+06eVFpifOfrxQ34T
BDtDnrkFTjPL8fVoUnKUDdb31yX/7QolqVVAUOC+LJjDVlGcezp5C6lurlVuN2VwZl7HpxtXRfdC
pgiJ/yc6/5PlgBkX3XlED3lDSguvXmkK6nUDdP85D4/TY4i/rlh02o3RzEOcrHFZK5pSC0JrkaTv
inqFbt3lPXTu7/MSprTGpiDDmyTJmQVF0U2hOPVD+rOi4z20xsvlEOfm6nuIyVwJgdDAfiCECAGH
TuUojGob9bICVn850pnBgKqiNqeMl7QiT66wATh7YJSpyblT0sVFYkWZC3FmMEchxn/+bZ1hZdy2
ELpMCJpCtIxDhC2DVGy3CJJZqzIVu6fLQzpzFdJjZKHh3MHSpkdxHDBFLi2szVHTD0i0rmT7DNlR
6nTIUoAkQc0HPMsTKggPajCqNEIRSZOrFL6MAflAkoP7y7/ndJ/ptHugd4MbH/1rJumjhaBi5BsC
CvaJ+qCqLjTSApZ4uQ0G780cpJmHzukXZdxwLWgpGBoIiMkXdcNMF+RaFGgJ+84hKI0/7VANM4f7
6XU16srwHKXCMNa+J683ehT4L4ATW6jNh5+KoM+NNS5UM1/ydOaIMtp2Up7Bse+r6fBt5YQZBGM0
BF07K6VfCPxtHIi5nYCld1Ng1iqV5ubypzo3LIXrkfKJKI4pxvHKGeqkbwQJqqmRPiUZbFvfsOdN
hk43BO6ghoqSFcheRT3p+CC3j7ioRU/EaLBCrRN/kyDhupLd8MHQWmkmLTt9jo7hMOqjjDC+3Cbf
KnIEAzcIVFk800HD9Q0c5ios2X91t1U4JnUtkha6py0vz+XpxzsOO9mFoLCQ5ACIgQ1qtweYtoa0
t0fm+7rrqjUHwkwR6PTTceIrsoStlskTf2qnhMBBAoPR823gxPsyR8Y+7NurTBZmSspn4nBVjhbG
GiYJhjJZIqqjlTnyyQwLcVwNuk8tHsLo7fLcnSYC4338b5DJFQZTrO8jElq7w64XN9RsV5eRrWJR
jinlBkNrryseL4c8846yaLZzZrAyMSafZu+Nn7VAEDufh5p/77XyWoVF1RXiLyQb77uwASgsvoLP
paiXL311zpXzZLlYPONF9PnYD5LM/X289Wo46FEzEoBbscGOpTV+WYmhfaAGLNkSHapllCf98+Ux
n3zLMSbAAp5uKtJp5uQm71q4H4Ge+nYRYMmma4gJcS77KyR055zY5ZPWMrFI6Yhm6pzLyvhbvp1l
XoCDWlNK2IO460FCvicBXz28OBEiNOFLHXUgoQ9QwK4Q2maq7RikW7fRY2hGobgT6pvC+W0YO62d
uS7kk/ti/GGortOHEfF+nR6yQ9G3Ya6OPgAJRV+KYgEZmZWUAH3BnsXXIUY4ug3qFAS8L+h1tcXT
RbvzIllYiT4ymNvYN11vX3AI9QvySGUJUFG+b0FFNsui6TM44kInXOHhmai2FEYQopEJIF/P41x5
qw0f/B6tyaCeOYFOzllLVDgPeMKJ9LVOuo+RIzcd+sGBnVHCOfCoGpYZzq22ODTiVvJdfXt5OZ2N
R/GdjUvlj1bJ8ScOi6GRSh0wlOVhflW9u76MIMQae5fLcc4sW9rsdCtIcdkw0yewH8FzQNSIcfX5
DTvzF1oxG1cwZ27fc8MZC+vchni1A8M5Hg7fe/C4jfCeCn5I2mfTrHXlM/NmjrrzUTSJNchT25x2
An0f/nftA4d3xV01fA6oJbjdnd98/v2cqbwI6AaSs3B4Hw8miDCfMBwLzXJuiY3gazECQSo2A5Yf
pDPJkTx+6KOXLwtvfB5wE/HcOdnrATX71PDDwJa9VnxBXcLCLspDi7vDXiVFHD8H3iUKsvizTFpj
nYDlfI7gmB1icL3GHfTqLLabgcxnQ9cPLD1GdM5oW9Y9DZ4b/TKMUtsiogCstW9M410NUunj7+eL
yofIkSxKVM0n/Z28Zj+2mHrbtdovHQ9wu5VuUej5D1v0e5jJlkkw8aDSTBhAcBD8ty6yxVoYwtJ8
uTyec8tMVymH63Tg6dJOkiBLzZHnUjHkqWMDREDSqeqrhLPAAw9d5degexyAlyOeudCIQ8pFXYe1
LU4ul9IKFD4kZlW8RqAoiY1wzcf72SVlBftBTDDYa/OZVO/MKP/30cvjh7fP1x3/7ZIRHFPIefKP
ngEIGeatHfMO6M1467TxTB40F2qSopgDNZI8pEgRpi8ZLDCwtyCO3zx1ZoWcOeyOhjSZRgRlK01J
iAOYdemW5cqo/G09/LWmKZVwZFNJykdX4JO7Ag30Qi3AYDNzmIdJBWbSGdSBYn15UainJ4OKM7Gu
gzREYM2YLEOlKfBeqEd6XvDa6gUJ5OPlAGema+w7mSSm1N5oAx2fc5mTIaGd1qGNyMMfv4rXKSod
oHhnrqAzi3ts/yIIxenGq3ayb0XULz1BB2SK4sKBwhp9CsTJkk/aXnCG+pmtdJqbApEbWwmSiFrz
mBkfj6pAZS/sE5zgEf4N0L7ArmHQd2LCIbnGNA/WOtqLxcpL/n7xEVelCEoGgWDnZJhD7iWOkEG4
gHFvK9g8plgiu4a0uvzRzl0YAEIlajDULSRKF8fj08vO0uIiCe0mIuvCOETw7y3zGefeEKUA+gWV
v8qdveJumvQFlYDOfMQN0ms+suxKHYH8q66+pZp7+WedWawU60TQOWTH4Gcmsw5FPtd8aGts8Q0k
TEj05cyHPbeMWEV8UjiEKEpMDhFryLs8Solgcu33kLfK24o2N4oh5Rww4tzGwHBZlDiJx2t5ks24
hq67iBSgreNmW3jHSzfUdiigzozofJix4DM+LbRpbja4aqmYHIy2mw62Tm9XC/WFqdxe/jLnonBO
cbmAJubdMhmM7HgWYAqg8G150EZJryFERGJmKGc+P50W8maJ3hbK4ZPFn4d5JioJ70+jrrca9EC+
30zGfGYcDGG0wqaSNNruHq/7GocoJSoYx+A0L54nrktgTGJk/G1tAPDriKDg+5s4b08rcHlXJXWg
GADeK2sp1fuholdg9jPb5cyNeBRlsph7dLeHJiBKg5/EWCGokTrtBSCB4uKvPz/oIcpuPG3A3kw/
P5rHUm9mfgQRL9wJkHpUdEacyt9cDnNShRinjY3PBiVzOslglEJ21KryIttRC2VRogtBd3zfWzUa
E0xkllfLuv7zX2ICWgV8TRVneuJW2DH0rkFMdGRXfkNGvMuk+wK/JiW+Q1rtcrQz58/oNs+Djf7+
2LQ8Xn9UvrH4UkIcHEwdR1txh/fzUq+5OAHKGs3M5X9utVPvo8BhUqLFkeA4Wu6YUDU0eFHuYO5F
jYKwqa3kcub1cW4ZjgUctNmlsUA1GVOtIQlhCYgUiKm+GWtvuDYvWuQfEOecyQLODuhbqPGnfEs3
fRVeraUTSimspwgaerTItKFfFnpf/Lj8pc4dRvRGOetINvhik1H5TeozaEIhLrgze+MWAauZxTAX
YjKaXvMaN3MIgdCL9TC4RUAJ0XUfLg/k/Of5dyDjkvw2Z14Pcn2wiGK2wmLgTaDSBXtQhP9wtdKy
HnGbQJ5omE+uCCR+xCGBb4KMlfo4AmUay9kOsofka3itCOZc/e7cYfEtnjF5MPZIckauk7JxM4iS
2Cumdtq4aAnK+Tu+YWvXdzdeGq4vz+bZqKN7B7VtCj3TFKWNXK10fcyrhjTa01vMot+y1C1g7uDp
ZdfmTLhT4BNHIm2Bf+KNa+jb15PbxCiFnHho69o9yloC0m2SKtpu/9hqtzEVdg2lomB1eZincMtJ
3MnyVyXUXnCoiGiXDhtUVtT8vlfQfNtUjBa4R1r2NqpJ67rcId59OfjZQ/LbmCf7QndGofzRIIyu
CSsHwUCxE+76yMX7ooUvGP99cnM0x5MdonYWpxUG0rTiDi62k3mJMiPk5MujOrsPv41qXFnfviTy
9m5djCsHf6dVp1U/2rKGguPiUOfP+Vh8gQsnBSHdpLIOu4eMGtzocbCoitymVCnhVxqatV6Njldu
/ErGGq/vPAXbtF6o6JshmKGIOxFhrODD0XXE8N6adOb8GVfKyU8xLXUEGICDnD4QGxncV51VvCH8
8ndsIrxQwxqPTHfmbjg7v9/iTFaNgvYeNX2GLMhoFY6unhWyJsMPBCP/Q57K0qMaSpEX3OUkiXRz
Sh5ZV7M+hR5fqBQlMvTEZ4KcmzYyIPDhwFbPYJsUsYvRYUdxFHUjBISv0Tu9qivz5e9XJYmPResH
EIM55dYZWSN4QDBwnA305EkX+2hXoAh5wA5eedHi8PVyuHMPa93i5QUUiAwIE5Tjhenh/JcVfo9M
KtrMTbWjDps27zopX7+vBTQ8jeuoXZbO+nLc8c9OFyFvsTH34ptBVjwOm+Ko0dQuZoWshgOSTOom
LHtxIaZaeWdWey966fByxgXy43LcrzLfcWAAoxJFBJmaJnnfJHBuDX3lK3hKuEjhompWGQfB696E
EvuvkJbGIq7NV5TCh9eqzfplFfSqXYb+g6soP1rJfVHMIrwR9H7YhA0iHC6smZm3ymkWwu9jZoAw
cJ2K0wdkJIilMFKqFrnyVGWvbfJ2eQpOb8zjvz8595K4xFLBk3hkS5tQeDFkNM7uo3ijmcvMrf96
1xwHmywvNUgwuaMev3Cipeh6CIO6axU1octDOnM7soA5zXgJ4fSlTtEIclk1dBYpHABtx4/3RQt/
KMozrrWLXDuE8nPeXpXNGt02OZwDG0lnvtfYZAKyh7XY2I85XsqJ0aRRrlQY0krvUriMnFH4Fu3T
P4Zmg3IqSjQ3tXZltc+YO68d63q2GKCe7qZxH4FbGHkfNPoni1pAUtfsGhY1nPUVMjEh+lq5v69U
AD2QBITbGh3eJmAb6zbuVHaSrjt5NdSIhy9b9U7O7NLb5qS8PZ7y6NNUwaaBOtw9tsh7iCMpOrRz
zVu3porFHlKnwaNabPsEFWUT19ryA8LRMhSuq+xHrP4ui0fLvFWtTdCLGxcoBR2OKH6sjX2SzFU7
z+Rjx0OfrGbfN5whiRg6hHcU31Ddphbp9gtPhea6BIK67IMHDRWYyyvuzCY6mvHJRw+6ThCilrBN
v65buuTM4yMvdRabe+AhPpOrzHxgZZJbo+4cmqVLOAzb0R3osYjchx1SMdiISvgh9Z8i0pCXh3h6
4R3N7BTn4GcYHwpJoyF0odtuhhQyOEwfh5PLYWT55Cr4ugR4oVD+GYkgx/vH6XtkP2ri4LFhI0EJ
b/MxiX5b2l6q7w1DWCCxPYTIb722+ATr0lpWPqnfo6qro/PV4shpLTLluu02Jcpq+NzOZL9fV+7k
yhhvqX9+4CTld2LIHAiPMhFo7FTmPkCFNVFjwrHn0Xmpf0eYUo7ys4Z7N/g/0gyMcLyosFvAx9Tu
fYSirHvgdfAwbk1kGgvjRi71uZvt7PcC3AuEWDEoP04OAaoVYo91MKt/kJeCYVvhs+/tsOiVwRgF
iIipxoNJiZxWnpW/Ui+vu0/0Q2Zma+5XTPajnI9CNw6/QoRdoDqfOVjPBF3ry4vm3IFPB/zfwU72
n2iiXBQ5rbZoC0t5SAZJHNE+2lWnDQWsKKvCJX0giXJkqpcoUa7q2qkXwWi+Uyq+OfNgOZPes4Z1
CeIjYGeYU9O5F60hQ10SR978HgMir9gpaoTWeLwwrGVtvRnpu8j352XMvz60DqVZ670twA09XZ6Y
r6P+ZLF++yWT+YcDoyhKyS8pmwEFtm0NpDcJR6HzvYVsPxrFEnpwgnwrlg+iuHaHm65/VgVniStk
TdU6CDCjr/cF7Y7SXMVahROMsujUCprWG7JfvDWzzeXffCYHHWdvZAHrGjKiU0w6ylGtYbW9BjD4
zZHx8XkXFG9RlOqmAy/iNINdgSMBGS9VM4fP2dXKJxsFM9CXmF6cyFXpOPYO2gIx7nRRYyqMUGDz
iXhtNLNiT19D4xj/jTT5Lq7pOKpSEAkEBO8UeCneukJKSq/1mTHNRZpsDTnmozkhkVxFXDrc3APu
t0p0p9YzOfwXou50rf0zpumthIatafQep6CfO0sTUROZ/xjtsxq5Rf++FoKVzFHpSvYg3EjiRlb2
rn+lWmRFLxHW89mLYQ78lx9tf007HLLvbWLFdpCvUvmFzLe37mcW2tnPPVYQIcfRgv3axt+e/LoS
OSAn+MG64Nx0Hrq+hYG6Lga+VaesQ1ldd+JAJcdAucz6ETq/igI/OsyzNoPVLFHTmjksz6/8bz9o
cm4Mnpp3MNy0RaIP67TPbEmsFp51KD3Zxh+His5VKd61lY4F099f77SoRq4J84Fe/mSZ4PsstH7M
QYHvBfUq4drB072KshlAwrkhEsegTzG2kU4gvEIZglQ2uBA6TQhsAT+NBaaEeAxgRg0YtRTW/H+d
jQMfEzlGbtg47AHLNGY0M+BzifqofzJWX6i/m1NuK54EfeDFHDMBguedqyxTS3pRKn0pd6ltpdqj
47Y71FkPFkLLCDrd661066vqWmvCmRL9+Vn59lsmOUUdWqjwacx+PRZFtA0mWqJ+nSLXgVSu0tqF
GO+xF6zjmS1wZgcczcH4z7/tACeHWZgAT8JyIthFRrv2h2SVVn/fODY1qBEMkCOP1vFkXUdAECR/
HF4Y7NFUtq1qphtwfgK/RZicp1KDM6iYMJDYunGN107ZlfE2bF+V7j5O96AWVfnQpnNLaMyzJyfe
0bgmmwaskuthqEoqaDxLw6sjOJtI3AvJXYFfSAWqDKzfXHXr7CdTRhiWDs+cvtHxJ9MqHtF6z0hV
nX3hqNsYke40sWbe0OOEnQztW5jJhBYY5vTGGAb/KjtrNx6uUwmCbw8p/De0mGeO4jGrvxRuMpMk
/TLqeNxSId6h8VoIrgGI++5vnJQofCDczM1op8mnpGIr3c5kHJen1BAnz6koiCOpijh2ldJDz1K8
Raz7uonM/7LZ/plSQ5SOvxw2dpTcIsaYaQ9ldRvob4PzcHkex3Pi/55G2FXHIVJf9MS646uFg7AQ
WxS5hZkIc3M1eZ6FaSWiU0GE2vM2Ssdbt3P3GPCtLg9kXMXTgYCxAQcCWXDEoB8PxM2h4Zsin6Qs
FLRa8Ywyr6W8AgdzJehzGI1zWTI5wNgepWajoGQxiYaRglYGfBk8cZr+j+bJ26Ta5mln6wFS6tat
OCBi1ZGTGBHkz41olBuze7RqPNg+LfVGVD5T41NQlqp8Z1XJskzTpdpeCcaHqRd2WMkzOd254+7o
B49J37dze3TbivAc5e4K5fJWDnoKMmn1S7HgofIPQkD5sf+CknZy5fWDbwuteGt6dTTzO858paOf
MflKFLp4ZaLGuPByChGyjmljkNfNLkT9C32WJkMuPZhjxY9HwWRpHAWdnExuLJt4VRI0HlYJhaw2
6ReFn6yAido1sn2i8mwas0pw4+Y8iUqK+FVTk9HzOZ5xNe2URO9YkFpbLMp9EKHZKQDsXpo3kXGb
9MUfVY8fCl3YXd4I5562HPP/BDYnh5PbKFHELI9vyae6fZfkP1+KjuZTWuyqAJjPgK7fVY7lWK3N
3AFfUP/TQZMWjrUY8aSGYNSp5GDOoi2qLotXnmnlSwxtxIPkoFvRIHa1iJK2tVF5ffSiGIXZdvBs
LD1kMjkAXJIxd76dOX2YjH9/0OTbe3JdUthkMnSo/HHz3oJzapKZI+4M+s48ijL91rqeN05PlIC7
rsHSw+9fYJRz7S0V86NAIdZLFtROjRShY9EeQqS9EwwS+8csqJboCafVm2xRQY0Ww/A2sx7OL8Sx
sz5Sqa1pHa5MkizOer5JWj93/VWk7JRo3cA76rCf6gGFX8WqjZre5bDnynLMyb9h5eP1Hw4QjSwM
rxetRZFxNJv0eNz5qwocWFEuTTRsU+ejCRDvKuBW0iUybGDtC9TII+EBGWXZsNF3CyhPVuZVOff7
xg9/slLheZETieO9MT2JQHPlnsCs6Gq7HM1Ww6rBffsOd+oyfO+HmSUizcWbLEQhdSP8I5iOwO+2
FFMkv1140jrLcC3c+9lzYz5q2jWS615XU5K8xg0EK+nfQbf0pXs9mxW9GKf/0vgnS1Yf9FhqgvHz
aG9JPeyKaFhjrbqo/WdZsMP6pVdlqhpPec8vmrmrzxXdR2rD/5/8KdQDQTKtk6ASU22tSG4OkZOt
defaoSEW81zKPi0PRZGZcsP/EdUSKbKN2KmvO/LbHShwPRdGpWiLIXq3InGhJW9Iay+M/Fk3d3lX
2obxKKjCzGCnH/5/SDuPZbl1pFs/ESPozZQss72R154w5A6993z6+1F/3FYVil0MndZAAymikgAS
QCJz5Vo0FELhQ98AoYJKcCLEP7080LIo2eBY5Fso970BTILxoCmf6v5dUWwcwGLuBgO/2UTAb6sy
3GdCXKLV6ID3aBJ6fQeEsIMPWHU610mMvZZu4ZDEu3wZzGKGMiwY3wvyOAOG8Jy8ADTBuezXXjEl
BbT8KCY1RD6wBx1na45ugzpPN8LilUGatBfCdEGzD4SDwiBRea0WaZvEG+EIcPGybkey9gvKNPEd
OvKKe/0kWzUH0RS8GgDE9N+H/4nb1F2BaDXU3Fzfb3oFsrrY63LlKVuZ79/Zo9MtyYTSW0LVdrk4
HdKJ5ydmADftIntIu2YNJMhEqwkJwTx0ZypCGvz3XwL/Y5NDV/5ZtY7UVApC23Fvm8fr473Ic4jf
sUzIyYDbZHTkzuc7zNh3bdU/pEh/ZS+ck3r5CLeEnz9YkZcpe5RzXDt6cKSN7MbFlhEmQjibmxnE
/KTyATqC6t5gBy5YaVQbIuSR5GQP//q+Vo2NfbrizmezLxzQPkJTRgzzKqk8pKHLuxoCjzQ8SP2N
NH69PsOrprgbKSbT23XB+tP4TqdWDjsHEnUyWsdS3ad1tFP7ne9vHAiLz1z4FE1YYNuAwpqi89pJ
YelBTRFjdJ4RZs36z/NWKmXdBHBb2BYBHoiv1FjW+xz9aLDR6AH/FvL9Jw2+XJ+xi6D2t0+CJP7/
RoRoIqxDtAtNXi1yQysbhSG52Uta0H3Jeifdm3as3wTJLL/PxzQ+pGU5PCjOlBV7a2jyuwQl1a38
g/hwFj9IONarUJ3LSJcZtbqzZK8OgSjYO8O/t5BZDF+d6LaCK75zdohRRYZXK1sfICZA/u8DLK5J
qnUA+IXkgNom+mxlfIAVo6SpeJm015DVkx8R1ixQLECYyampnVOw/6EbG9HdxV0qWhfWQ5r0yUAQ
ljYk+Ri2TzNErGr0HUT8MHyW7UNaH5p6Y8TrfvZnwMKMI1RX9XnNgDX/LU3eTeVjpv9z3c1WN6bz
x4SQVS0qeUZtChNUYeX6B9i2zH7uZ8AMW7jxrcEs/39yxuoZaghpwfxp8fRUdG+SIx/Uze6j1YP0
ZDzCSe4kmpZAwo+VlpcnEqn6cUCUlacQDNqWs3FsLyHj5VnzZ/aEY7tw8sQwltkb5xfkDXTnyTQf
xvwYAShp7yjjXF+stSmkFZd2JwPwHs1w51NoalWKmK+TeGX5Gg3fgpgqxFbeZMPG721wskyoJSrZ
0GMDcW4q0ihkIx9Ixvv6SNYijJORiIGpSh1vMCusZKn2QR20fdfu5H5IXEXb2ENrDkFCEYSPjkIv
HVPncwYAAtqskJoeGIOgPmTUJ6YvHdKknXE/+Mfrw1qdvBNjwm5SUsMcewVjgz/szeA1phG47r9f
N7I6dydGlo84WSGfg4jgDCMWt4/aP2bmAcVsVA63TrzV0VBchtfCWBr5BHez2zxAppybtAQ3UvwY
+8GdEIM2lH1dqXs7fJ9SLlWQaJ1zr6t3k/Ycjt/qLRLS1eH++YrfJBEnwwVE1UdSyVfkMZ0t30bj
TkO1e4t7cc0K7MmE9VAu8IAR3MRxuErNBCg+tD96snPsJ2nc2VtZ1LUZJcpdXt/U7Q1HmFETarcG
3cLUawL0mJyvDXDRId6AVvxOxYqnEuw/sA/waFgUBs4dZIJ/QHYWK4pM/bBLq0XaIi3sm0StqNlz
DCeUQ+a03geJ3T3a9lzu5XiYisfRtBrorOzUrn4NEt16QOCKwFG9OQ7RAg5S9ZfcpCiMAbAFDlcY
uVwdoM0vUIG3s7Z96HttlI9pZowECLVe6jtdy4MtsuvVaYQ0kWbBBfApNqZXIQrXUwMeW6qcpyFS
PYXW7TZI9n+/0Ugg/ceMEB+niLcUrck8Tr7Wu9qAtqJVuDBvPMddevO/2RI8Q09IuUs9tvr8q53e
58ljWj51W0DW1SCGyAl+KJJj2kWKNkBwrtFYQs804l8ddBiV3LmobPJw1tHCrV+gatwVMOnVW6DP
tQ0GWdpCT27h/SJnRZqritRFrFmlqLvc32cKEBko1P6WUHMJ08izMEiaF3kkCVdyWSrQ5FuMsKqD
7lDG1j9paegbD+S1UBimcJuUCpYA0Z/vML/TQwksOu/FormPAOkGebhxb63OFwoQC2cY7AtiDtPs
w66aZ/oVUUlOduP4Viu1a4409I/VVhfm2nCQ7QLkQUcf+RphzpBmKqpp4kZJkBSzi9c+fbnu3asG
FgZpHbopeB2EyN12ekNKUwZjLKDf7jZuf/wbA9TP0Szk/BZbIJ0gHgNHpwUSXsGfZLqQPQu3NCUu
KkqLayFUQKKftYfwXlj1olazqo5Rghsb/6hEe0clGZDt0EfVjE9BvAj7PCwyuVC8/ZvR/TEshBV9
GdAem9JyaVX5N/rSPD1QN0Ana+52OjbhzlCaFDHwkLEF6ld4enbauJds4zAZGxHSco6JdxNoc8qI
UBzzRhc8gVKJZcczwJXaUnzEtH6MNfmO4XPdxy/OGJjQUacPMqwB12dwdXgAmKDGg1DKEbuZM9PR
W7/H7NTDEKZU2i6JLXTstU+59PO6qXU34W6nE9Wkw06sy0KTnuXm0ovVl5pn+g9W8TyZ0OLdqtqv
oroxjFdJ/WD1GxfIskcvJnZhliDtCkG1iMvTIaQlkGOEJjKgKuic/GcFvtdOjvpwuD7C1d2MvBhH
BclB0Crnp1+h96FVqZiqWl5ZjVLf+EG8VTfdMiI8t+H0ybnkMQKb26fBlz9YsENfH8fqlHHuIce1
xJeitJg0WQ4CkJxKk9T9qoLotoQwF2z0jT28VfVWJ/PaQwSKxP9YEwakyby1h4Idhhg5gbTc7cl8
ukjBwQry2e+dJ8X4fH18q2lNmrzAYQODoatkmYCT0BnBRimLJEyi6/Q6zJmHkuBHNIM/5TKyefSX
GDk6snmJDI/2RXOmndrpu84u9xaq6de/ZX2u/3yKEEv5fTylacUR5hiDV0lEUU9I2nZGu0/HDVMr
Ew1whFa9BazAS1lwzwY1c1Rs8Rz0mnZlg4r4LjRuTCvbBfYbcsjXB7ZlTVjWqLPbHvFU9h3vZXP+
WAVfxkClAMGTybkz85vr5lYOMjoiTQYGWRGXkBAnNmVtzOpA4x54kCPpt076abTv0E7eODBXzmmE
OmguIP6lIV5kj9HHWorqbGmqo1hWfzAH2Czucv1GSdHkUnk9lxtp27V5VEjZqksvEgS0wsDsrAMR
7nNqpvPLWHlhPt6re2Tr933bbLRZrvgixKgkotEbghBEZO+TJbMO5KWds0GueeSOcpH/w0eywPUT
68X8azwagQMGF30jDYwAvAnn+3AOitFPkAT1YljuO8l2WyoLA/vs733jxIyooVE3amm0ixmfEDtu
HsvG80uVvqWN83/thkMaxqEaRv84cDJhh1WO0bXlTGPnXNagbqEohm0nV6v7KdVfpbGJXu1o0n74
ldkeppwG9jA2u9DVQySpN7bfmp8ysxTlWEr2hPApyDIrCJOqXBPjWyS/QcGZzgsu+s6gv9xp3Ggr
B7fqpycGhf0+N34VFSYGC2hKuhSZ84+oEbtqgTh99qaEG/t97cUG1vjPAIWgUwptNWuRDeIJ/lDa
DdiaFuaXJc6FN/IgyRzYlG2c6tt1X9oa5nI9n1wd4KCysQ8ZJm1br1XBQROan4rQPkrO/FKhDTfk
m1DRZShCCHM2VCEGNfzR15pcS71S/TWW+xE1Z/02cB4s59bSn532Y5cdKiNFxv128DeeW6tngg11
C5CRRWtUuCq7oZ2LoGCaWzmAoOCmtbRDb3syvUfDFtvIBWbo93nA+xTFIDrcaa49n9wkGP1eiphc
zSxlUtRRsx+GCaBIpme0bPg/9CAu6a0d1DuYBt9LSHLvBqs1PRLADpd4mN1eX+210VM9RzSJ2jLP
NOGAcgZ0BIxcZ+Z9G1kDCLLiY9wcbCk5Vtl8vG7sAiezDP/EmpjRK2ItaMvIID+VP3cKIuxVXYHq
fuXw8sJC3w1ZvMtr9bEKD6WyUz3r1ow+lPEDhzQq7AgxxC/jTtop8caHrYScfNdSjl5EJSChPF8W
CVkuUmrMwkh5MqnKZ66GjYleu77BatJXy1vVhmXk3IST+GEttctuTiIr2U19AhRosoZbdCerCKVl
p31/fbZXD5BTk8snnexkvWsTldCTuHMhBKy+9d1Hc94PCuX1zyMCwQgJSl+v21ydSPYQk4U/6SJx
KASKQRLXjDIdHBQem4fB38LdrU4kmqzkk3iNOyKYSfGVZAaKgSp78yCn99b4TlKPzvB6fSCr+4I3
v0EZWUHGT1guu9DqyiyWfRHkL4km3VVh9X6yYTvuuqcQAfnr5lbnDdUPE34gjZeVYE5ug6HNwD97
Wlc1941ZOA/mvEWXsPyIeMrigf8xIvhDGZMYDHuMGMa4c5LKleJkV6kb98e628EMSXWc3Y4jnLtd
StyVxwmsCL2evdaDQj9leRsN4Y0Em/Cc6Ddd6dwPxi/L2QoJ/otp3j0EKCScxPZYE3UjJJAdYuRO
27XRV0VCca5WD33oe2OXHTPjbSjGY6BslX/WnHJhxgIaCVeVIRao+4oisZ0D4ZujOn7ugob8pjwn
j1WvIKoatM3GS2dtKUnign8CFkQvoHBgkbM1JJBWJFOgWPS725nbIfx13SdXg71TI4vTnp4f49zI
Q4iRXnIcdywhOA+kfWowtfEiwDweZzJgeey8jpaDsEf083/8AGFXFFT3pDTjAwIpO+j50Zq/Bv6T
Ph3bJth39asqf7C1f6gmX7e7thlPxy3sk6ZuNTvTWEwjLtBpONrmuLtuYS3GWqg8OCKBZPLyOZ/Z
OlACrWkmtjs8sJqyV/qPsXTUpZsOGuSUHtLr5ta8k+QQQrULFpDczbk5Y/ahuQ05MhUFqMjgxS08
HfFbIUX764bWZu7UkBAiN6WRB2BWIN8v8/fdnH/Q8nljLGueT0VywSBzV1/Q7EW6n2p2TwQVtl9s
8snVS/5vHvanJpZRnvi9Ibdplf1+WQwfuS0tetJ5U3pd4LXVS7XFHb26OCcDEpzcSRy5inwWZ0ru
lLpH5gICOjt2x60gZ8uQ4NajFKtdnzBzsX+n2B/79LFu3lnhRpyztj6kiamB0JhySd40xrM9m77N
nk3twu2lr2VZ3QxBvnE/r3maCRwTgV36DejhPl8jP5SNWbc4GuwkRq/bVzq6KZT443V/Xsuj/Rat
XrjWIRAVC6pyG1t5hygjuiPSW1dpR1XSaLORvQma2WEM4WD9rsGBXE31wemCfcCWssvASzt7w+9X
T2OEB2DLh2XeQKP5fMRaaQ4U9zKO/LmlTT3qRzcZqcfqBdj6As12B5BkRct85NKt4xXzVq/0ciiJ
4cPpBwjbwnSqNLPyJd9F2JB3h8S6z1HHAyEQZPK+KwreS971+V9z2VOTwt4w/CEOyoDavFOPh6j9
3kTHYtB2c/v9up01yB3r/Gdyhb1h5M4UWQth4mSMEXznuVsOcFta9V3QQnJGa9TOar9rc3Ichnwf
qxHkPH/dRbO8jk4/QgicdIQK7GGZ4Cbz3VQlfY9upv1rNn5U5vcpfESrxUv0Y9P9iwQc0n2LSinn
KTXHc8+ytSlMKNZzpCrxTWChBFX4D2r8vrV3sfk97nfXJ3sttD41J8x1VRCVSRR7vCCcP+dTte91
kz54sotLHk75W5Xe37O6qARyTKCpJr7tojaKHbuB2hGVq91U7YryaZah29migFkdFg87jdrzopAi
7M8wmotOj7BTZe+XTdFXx1EJdnb1aG+lEVZNQUq3kE2DCRPv87LOQrOOK44CWUHn70aTdhmCAP63
6G8l4ZfJW8pZNPKaZJ/F+nA02WMLup7Iod23BoQyr33yLJuDZykPTbux29eujlNjS9R0cu8qUVIG
oYWxvG/yYx8rMmJ7OjRrHXrZ131wy5QQgCXJXOmZgilteLKmH6n0QrS+YWPt8II5jQhPhRgasIow
nIa6ahHjEGVXuUlXeOBNXCSWXOdfjebEkhB20WXjzE6BpaClCVSjt8x/6vuv16ds7fg/HY7g33HV
63KRY8TQI7qO3zVV5CrGUVE+ZFPlNuNzVe2vW1ydQMQPUdsh13zB1MVlEyAxRrZ+DJ/04lDKt1H6
Ac69/82K4HUToOpurLBS5ojgKYH0NqfzXaSoz2nob13iy0oId+hCWs+LjfFwIAlHbQhGQolt8ueQ
hO5r2uIGiPXMKnU7KNBS6VZHyJTrx7gLaBT1VcUz7HrjG1beHnwCLBPwWZDGErf0WAL4KJdPgHVN
tfZ9vSuN2x7+QNn60W+i61aOqqX8CPSfxBr0xsJGU5uxaOblRZAZPexO0gH5ug+6Od7QDnCfBeZW
A8sShIgTzMTSLbNUXEF+nm+6WanHTtNYTUB9+8G092Tor/vLytGxQOwW0XKo8WHRPbeQN0061Rr1
sVB6K4OnbBrdON3ISW/ZEHxSTyPZyipszAP0WfZbYkkPij0ero9kZX+djURYmyFKDC0o8YQ6Luju
99LqNtLeK3BR/S924K4/n7EZ9l8Fsnc4tvXeLeRnABFdXHrbIOm1xScnQHadvxam/3NDKlXGSqt5
Vs81wCq3q6cygdxOcXa+gjIi2M4iLPZZVzl7n5z4bTiMw+0IjAGuHS2/0WlhAAhlWoS4thrSqyo1
xzkM4wPWul+048iRW4dVDuum4yMLWMckIKNxhrg5mxKAvy27zrrpqGSAQyoabZ+kpeoa0jx+9odZ
/hoHTfDgROX0Ngap5b/mg0NqSI/j+d0gW8HRThXzpx8l84uVqrSFSnafH8uyzAcAYMEQe/OIhNix
9lurf3DqRKoOWpMo4bHuLPuTQ8/lZ6muNA3SwiL8Wk62ErlS4COQZrdqf0NNMD8McR07G1fd2pkC
KgqUH49yoF7CVTeX3ICZQrbUz9tdaxxrItdSvxmrh1LfZ/a76/60tjtOrannyxzEXTTFKtasaqAc
TZdaG7o2eY3rZta2x6kZwZuaZMZzJswocOhlr4n/ru9+VJu1r2VuxBMLVh/AcYSnMHIKV0LtG6Gj
QcboNdWPUtup2VHTn5MQBZXyXoqPYIic6sU0X68Pbu05Sa/4H7PL6E+CraFFGounAMk97WcP41CR
vUuRozH7vWH0rqw/N9K+hRthC9R9oTdLSLlw9qqcnFSdQGyeG7aruZXAZGUeUnY/9OJt7scDyKig
/9glzZ0ZTHubt8CiNzLSa5MYr9yit3NY3E2adbw+CSuX09mnCHPQ1nZKSYZP0QfFhAvZ2ElGCW65
DbyuSG7VYovqZyWGYuBcTgt6VLZEngTf9PNIz4bMSwvzfZGiRWOXiWdk/lMnFf9QWrhppuZ9qds/
rw90DRh+aljkSTAyJRkkpUcnrZhvfTklzrEzy2slvX2UzR6mkjJP4vt4bqziLgkl/1620ojW2rIJ
//EnTZa8NjEV8upZ/yKrU3wTZzbqljp8dCqt/377NUyM8VMfUJJ3Yz2s7sKhN+4mWU5f5Ji7OA+K
DWjpmgsTkFLrAcNloIMpeFIczE0b9iPgJqnvPR9Au2w3BqeC/hWBlmRf18kHkjEvRnqcq0RzlXFL
f2PlJAJGAvBugR0B7xCOCCCNs6RFckYskH3WtPDoNNYnU9mCq62cRCioLnkfEg1Ew+LxOsSjaVSs
3jTMrkk5g7a3LjxmICuu+8lF5/6yOaljKCpQHHnBj51vzkYZKIbZU+ZV6teRt6UOpfquVnbZfNfL
H2HFgxgyDG+0anRTGhlk7TmNbsPgRtY8lX+7/jWXs7vkqnm4w8LF3WIKUZCcxrOE/3Ab08RVhDfd
lHvp+NenPHzEBjpHAMbxJpHdpgt7SxvBFiAzQpo32o3Gm6p+GrcaRy9Dk3MzwlFDvKJVTYGZDMqD
QX+anGRjti4Ps8UCgbYJSw/cxkJcaqRTpGQGFgqt20/yx3zeAek/pjPUVLfXF2ZtMNoiGq5DJ4Ea
uhA4mubsszIQlaJo1760eUSdt82yjQGtOCPFUA0wGkaAvIl6R1ZgWEh9YcacPhroooZK9skZcjpT
0vdOA/SeLp1U6lG2riEdWWQwA7c1ovet+l7v4kdf+TBapSdpmw2hl1f20hllUsFB5wfqeeHgodCn
6bVcZV6QO+iyatDSRdb8TM7WhftlX84w/Uzfxz47pA1YKOP99elfKXOe2xecKQ4kozfbOqMe4Rz6
qnerSUJMVgmfZv+fuokOk6TTm0VkP25l09a8jEoSt9ciC8m+OT8gigJEypw3rAmP16h/VLPdEqv4
4/2cbJV6Lo89hvnHlogWiQaagcMIW9rcgp2FQ2W816J7ewvYtTomOt0oWyyc5GKGEP49sswmYQB9
TK4iF7TFHLrpKW3fcum4sXSrrnNia9laJ2HX2OtNl1jY4hlJiPxLVgiRb0y/8HTr+0yqOdIPBQCk
8cN1wytj5FEEmIzzAcYRsZChOnbUWHqRA1X7J8glV825KGkdjO+sTf2VVVs8+HEPkof8OR+jNNRZ
HnclushqQ+XsqKpHuYTfvenc9u9Lm0CcgXNixQBAKkaTZTtVajBV2GqOpvI4I0XdjIo7dxvzt1IJ
Ojck7LlSm2ozHTHUZfdJ+DiXx1H7qdr7kXSl1bl9fk/1Q1Y/FcWt3ey75PX6+l1GjpjXqapxO8Nt
KGZtcsNJA2LD3PONASwUXfDITA9LZdJ6nzelB893stWxsbL/zmwK96/GMa9mOjZnPT048UHJ/BtL
uzPardrW1uCEQwVpNCMuRxrPNOQ3YXVkUJPbJT8Uw9+1eu9F8iGyv16f0Msn69mE6kJSgphjQlGE
weUW2a+7ttnN+tvc6Ly5vTGub//eGhcZ0mmEMbRwL1vmZNtPo9zT56LwDi+ivUb3blI/SOTckmo8
VN0AuKLbuD3XNuGpRWHxDKOLUEtG9FNSymMzfpMyepNt8xCFmSttRlGr1lQelBQ+FjY2YcsDeIvD
pGZ87VjsptyCqQak/1Ts1IA+m603M0Q/zNf5o5msuk3kT5YHKQtNGN2ctOGsdAibSlCJD8c+Lf0v
c9B048Esass+DFPaQABaou12nJLUuYebGL7qpA6VT0oG3s6WSv02lX0repqHwP4nLxT1e1dL/p0U
mcHtlE7WASnq6IMdDABSmyKt38/zPB6tvCpfZAkFPHNS9S/5UNXHwin1BJW/0vc9hHflt2hsozdT
iaGOGUrJ/ExCMl9Yn3NVdtVxrPpdlSboYVWR3WtHc5D090MSd85z4uRFvGvnuM3d2RpHqMa1vuxv
nSCDzD9LYvuL2tlSDr+y2tf7Lp3mDjapzPlVFj5Q/TYwgmLv+5Ku7Z1JVsZjncix5U0NmUCIOdAd
3ud9VVaHoILP+Fay9N5+pzphE7l+pIzjre5nluVFfZMldzIFdqavCyqQmdp4jEPdaZ/9KA3aWzOt
gpvWMSdMOGP2NaSt+BnGuVL3oqKxjENup403q/bk70pbomIKMRst64aNbPAwB8jEplk6WsdM0/29
r9Zh6OVDYD3ERWUVHk5GGg60LM8dg0sT/phUn36286IEmJYm7WllD1nRSzj4Sns7xXILZU9uObUb
SVP6vhgc81lVyzHaj+DQH9VJ8kfXCNMRTYTKkXrXjPT8a68ZEfQ3TjkY3jTPygFUjvadlIBpv6bQ
rNeHNoz5YKNp2r0+A+U5xKlMDNomYflszXrefZiLsei8zCnzau9YmdPctmUrf5eVbjrKfojwhzHF
ATm5OraG+zqu7a+hHqB8GcOhfJTnZqKCRx/GR5LXUeXFWdG+9kMJaV1XAH91WguaJ0uV8h9DaQw/
+9CsvhTTID/qPNFvKiOw7jspycCkB71l7aCgszM3lM351klL6UPiNNk7Z+yrbgfS2NppWVjd610Q
B1DUWer7Ms3qg1+p07xvp4IO72YIkk+FUlcvdaGlpus7Q3Njxz39jQ29jnBXzr3/zcii8UdRSY3t
UV6dj9T/ZajTLVpHdvHomLT4xLDOUQ2l2w+tqfxbNsfJjRlL2qdK6Rxjl9p+8Yv0V6N7NOvC1xsW
2Uzz+GB9C0JDnQFG+cVrVBvlsbYNtdoroWU9V/DsIemRyHPs9pFDDqKTAyvYIw82kLbR/PibLSlq
R0oU18S7ua0Ss8uHw2CEC15CifLHNGv9AbmbdGjdWQ4ogJi8zR6lMZnkQ86W/W5OShK4SdYr5caD
8+Ligb5GM2wNZCQveV6251eBP6hD33WKBGrDQ8dwYUsMTdWL5Uc7fiX7c/3iuXiqLdaQNAQnyCl5
EduGkZE3qY81yfnWZDRc6m/XDVzc3Rig+QIuJGRpeRMuJ/XJzdaz19GFQ3kkBz5P3aVvn5riUzwh
B4nmStbclMMWn8yWSWEG02wgt6RywQTTWwpiATr8Aq9MwYx/623Dc7b4MC4SEcIYhaBd7ea2z6nB
uOP4ZKsHTS3IFByvz+NFsCXYEN6U/hzMmRViIySo84ODM0CNOO4qfSMSWXMI0kikXila4BJCJAI6
H778CDt1+SHVMq8uNxxifbL+GBCuZjNppzkrFgPje1KMivK6yam4NYbFQU58rjUmLU5aTNhhcECv
yJ31LR/bMCF2VBVKTJp2maYmNF09+CQ7G+uwPk10gahLAoWm6PMx+KNq9qi3M4a4ceGWr+t3qvnu
uk9dwpoWp7IBH9DZQv+zuNh6C/sqOEqMIPgUVFBz1bvZue87L9Yt17SeQ6l2qw5C0GYnVxsevTqF
NJ+COYVEBh7K8xEqQWImaEZIruU/Vtmz3WwUSVd3zMnvC44W9H0fdxm/L000j2v9frJdeX5MtzrI
t8YheFtlaoExLbu/qFM3U258eQv4cpnQYZ0WMLe19I3T1SBsfvrix3kYWacRcmrToHfVDeKnWvO0
6bY0drH/VP11UXYxCdxABzzJYaAJ/mc2VVv1BHgoRj21sjspH3QgjZVxc90F1ybv1IzgBFlEGBep
mJHVrxYsT2b/67qBFS+gD4TKrk45BYyIYEAdyxAZIzryquajQkGl2k367eh8um5lZbdiBS9eoAww
+AjvGy1emjPqWXJTfZ9T4QjrhPJyuBEarEwWqQwT9QKSuKBEBE+DWdTSuhzJzNj56FivcrhBWnYx
CvK1qHnQ02LA1E0p4XxHhgs1OGDW0NOlp2S4T8y95v/temOC+VlYyiDkcH6r750czX1AN0095CEh
Hd0573Rt4/eX5Tx7+C2/T94V7TPDtIBgnA9B6uUgyoYi9FrtH6V+P7R3Q0jEtgujDUMXfiUYEuYq
cHx8LihRBCtmOubvIutNT/dy/bdLjsAKvG6ABsHy8W4W3FfLcjmr8wFmCvWfNtp1/RYgZmUcZwbs
8wnL2lgxJ7pvPMN6nv0DDYQlAMitWvnKslACY7kNigK0Lwmem/hE+Ua7WKkeUx/xdPWm7QsPXZpx
6zheceJTU6aYuBmdQlNGTMG8pxfHrrnr7Y2bZW00RM0a2balBV48jtMi1Ieu1VgU/YdeunZ+7zd0
S1FpSDa87GLHs/ynlpbVO9kuuWryoDWxVKCOGOdUTrcIi1ami5whiwLSi6q7WN9qh6FP9MYIvYzn
RvJRN/dxvVGIXXExTNCMAb/rQm0m+DBYGd9ufdhVUu2Xrbs8p9wqflcglHz9EF61Q+P+gh/g1rKE
vW/bg1NYpUPSR9rFmhcHO9N+nrdaq1aWhOIZeEPySqpGj875knSRpkbm3EUecm6K9CHKPl4fxdbv
C0veq10eZgq/XyaHJntpy3+u//7lLFEPJ9Wo/36PXZzAUTg4WlMHgKBitb1x/PZpSdgcer+E4Fhq
t0TeV80tkB/gfdBTiIvPUT3OTgyVSjXtzaaAbPMQsesDaeOgvNyTFANpJ2RobEhyf+fL0qQzooSd
n9Du/6yEDWiZw1C+dGpzKIdv12dwOazO7xhMIXlmUtoH1CTWHZPKAMCgYwrhROc1yeXxdUib+3lK
6puibyJPnYbvWjON9wk5kOu2L71DgSmNaYQ9CAEDESA6BNoo1TbTCW2W51v5vtnqN1oOfHF0OncX
oQAgUAqs5xMZxJWZ5uZCDWN0e0syXMdq75My+txak9dTabPIWP2LQfHWpLbGAcHQzk3GWheFsG7Q
RVO9xHbptltAnrUV4/aEk4IaPpkIwUBvqVn8u33DqJB+ilE+2Y3OC1AiOSZTOpDC2l0f0eWpSg5n
QTFxCtGCrAvxYJ/FtWNXgKH9/GWm0F69dlsv0MvH21KK5KyDlkCH00V8P5Vq0ZX2FMBfGn22fE+G
Zbm/GQO0pwMIj196muIrJDZM1Dyb4/XhXW7qc9NC0FC2o4LwN6ZVa7wdFXrGTUgZ3s1/DVw/H6Il
JI+UtB3GVgnhILZT10w+h3l5aLdqrpfOcTYY8dqo/WiIl5ymNytgq8GWwZbyrnFGF7WmT4GCWGc9
kPR0Ng6sSxfB7BISwRsHFFm8R8qhIUepMzY/hSQkPtbFJ/+vK3TL/JE94M6FkusSXV0FvdQvNirH
7G8Gw/lFb/xzK03lDXHH4bpTrA7ojzFRyKJ3tIRYBWOh9mvObiUKyfqG310+hM8HJOKPrNDghaxh
Q5cefH3Xmw+x1ZPb1Q61etco+7n8oUpfro9r1dlPxiU4YRjPzqT42HQiNd/Vafxo9JPOu7iQ9rQg
b7U/bU2jcP5msp+PVoE2kay9hv5L1YM13Gjo2jKxXDInUWXoxOFsBRErZX8nIAOw4VrBRuR6qeCw
LNXCgg9KbEFWLx9xYoT2S0MfDMZhOI8SsqXVY6G7beeO2o2f3hrRBws50EB2EbGvjGc9pZfMVduN
F+0lBlD4imVxT77CybUSEg2+YkQUUnPVcHRV6L6Tb+H4nCFDPfg7E8nOfut0XnWak9EL4UhYo0pV
Ntid4veqiebPDRT5O8o1131zdUNgxgGcslRWRXRwM3fQs/jYkXTSdDrjUExY93wqqz6dB+EC1ZOV
ndRod3C4Xje+jOE8UqCnCCQZCDzb5hYSHnV0JRuTomI7qew7mm13KZmvYdTezMK6Dboth1ruzP9u
ThfbBEbLropJRacsJbyzfpWjsgt8V2/elXRD13m9C4tDlg+3Q7hxma+t5Z9xMtvnPmRGcjOpAYZz
5NgqzbwNovpgqeC94Xe9PqWrl7qONg6PS8LLi0s97ZqxyyNs2VRj3F6bXbubkftIdxMVMKMc98u/
1432lCjpDd+6m+0NErTVPXP6DcLtDt6gzdOBb5Cs2P9Ahna4z8ycN9Vc9F4uw7wzSMF8hERvuisj
tX7OxvrY8vzaYB79L5NBI83/1ajEt6mCLBp5ET5ENoGQtbu+u4mtH1J7SIxDoLsFvAsDk0Subdw6
vpYj8MLZQA8slKALxlBY80qLIwjbCo7IYHrSpIpODX8jAFh1K7pdDJ6T+sIbe+5W6uQ4GVT3THP0
Bhlnov10FvaMDStrZz2NXAgTUcEHfiFcJ7E0alJR1kuYYdx1ZnETdnSVTf+PtCvbkRtXll8kQAtF
Sq+qvXpf7faL0G2PJVE7tVH6+hsyMMdVbKGI6QucN5/pLFLJZDIzI+JD47fzn1H3C2gxBCGG4aNP
wicsqxLL43NG2CPEytB7LZiRzzMPJpgYOvo62tTDDPbwIavye9Owh5qEYKzKnZewJY4mMi2GRTC3
Ar6GkhkKD0r47TMDl5LASEva5JvQCR8xf7lvpxpajtCYC5MH0uUbV+abKNNkC38qcp92Ag0bghIn
Jk8+fdYUIgkOeO9WaXUvqNwlgnxkYxrk7eNktWsriv+BEs1cwu3Rwuurt5bjBhqEfWjcFDmaHVD/
7fLXmQ+s+pPwTTyUdCn+p8JvRtbUNXr389sYqlD9Q+6MO9C0BGEob0tg9MNUx7Sz5NunFpWcqYIQ
zThOsFjxqYaeIVk3ZvaWoGTiaqd9ljz81Jbi4ZbRTtIeYCtFIu0PScCq12rQ3D5Ld92pESVlEq4R
N5YPIyPCL+d1kEQgvDuGMd49m8tfa+k9cmpKiQtl1nYxaFnTVYO54abYQAiRJT/CNFrb0MEboy6o
Ok3IXzYJGQxM9yMSOcpNzocqSXuK1ZlhDUt8JVL7MPpm0FH/NqTgFszvUmPSyBEsxVhG/mDHwS8D
1s3zAGjkwh1jCwHQIYAKMO82iXT50dJnm9cD6NRcflKHKcrKTEDE3uLqpmys7vOxHzCQjIDhrpOs
AtNN1EJOuMGgkOYiX3JKaFpBNQLFezzSlQAkqhy3qNlDxmS8S51tC+my4SsXCAgJcX34hKArpHw1
s5VDkbgDhFu7d2O6jeKXxH+hugLe4kpAlWWjIeihUazchJgyGzPcIvANL3nquv6VC6Dphknj9YuX
PYZQGCirUIb+BC0BYjKMTDkivfNv3HhD06uh2I4Cczr3prsprY2D9wG9tvrny8dtcX0ndpVQFUur
i4d4msNHsfVTfnDqxzI3tpetLIXg09Upvs6jZIryWVEtZqRaCYf9Mxvd+xgyW9lVwbZJ1Vnruig0
0xbLdjHfg74eWHDUk+0ORe00aPODeCxfJbl31TO6HifjLjSKoLCMLaW/L6906VTjMP9rUR2cDds8
6R1gYVdOGa08fut3upnuxdv91ITiknjYkJpGMOF5IdgTcLI2cXQfDd8qukJnyYbqYthqDvRSiPwD
ArLQSQazhnLYQrdym4m7cJMeXWT3DSynK5kOawcDTYmQx5bk1+YwHi5vpsaqupkY0JAp0JdYqbyb
KqiL3NvxqzDuG7IX9arWDWstnYWTRaplS9/xuxR4GEwCc8APr2IHIOn4Cyfh1IZy3qA7WtLIhg2S
NhB3DVwC/t+EA5J8HFtoZmrM6ZakHLwx99KxNmGOxe8ZMCmF3GiFiP5cI0qCReHwc+N/HtVROwJO
GrV1gzt01YHLPNladh+9YWiZ/kwAONj6pVU8ydJLb5lsxbQaRWTcobGLjtiQRsN1XGfZVet64Ji/
7D0La585um0IkoKQGYXi8wvWKwAlb/FyRfHlEEbHhsnA67WcFXNDVV38XAjAYxUsML4K+YFYLuZA
e9THhqF2rw2vtu+j3L1Ka0vuU7M7jr09rJG+3EhQvQcxLyfNMhcizsyqAwAr2DEA3FfCAUYzgRJi
SPYnB1hTMObhsri8kUsRByaguQhmDBdzccp1Hk112LoRcrKSXvntXjYbr1xl7I3EJtCHOzngIaxp
Mi99PLQXQZU6M59/ovzMqJO3pJwzTuM6ozsDeSfA85fXtRBe6KkNeu4gwjIxrNQWiNX1Gmw6MlpP
+U2YvIBJFzwj3RdSCehQoPsISNycaSq7iNnpiHYO3qKJdSTxsZI/vESTUy7uGgZa8fSD5wMOe76i
vCZJHE8w4Vlw+Z9DfjO2msclOOQWPH7Ok2fedrSAVeaelksxgvwBVIxGUr/MGrYfrpn2r1C6qsBe
Gto/sqbwD2HCjVtW8PbIcyvfcIDZ9mFpxoeIi/aNyNB8r3kZ7k0rmrbccCO8Kmjp7Mo+CreQCuiO
GNLuCQb9i+ktHUHKSCOZJUEviVmBG9kT63zk3U2bZOZ6bGi1SprOvmlGZtyJOpQtBL3GaVdbdfRu
cyu7oXlXPYRVI68JT9r7zBAdXptxBXLONPfBoNY10Toy7Q9vSsGvX5AmtCFlWbXPXZckG9L2yW3Z
T0ihJaS72lWF5ij4R2IGOtMJuluvLQX/GDZueOyrKTpYbm1t/BCJTtB1HtnHlSwrlJtrcZ04zvzL
Qn7oIT20tuuugNw5icHv7JfDtqau2Jqgv8jxf8rl1sM8+zVwDEm0MqfYeYmyyTsOtJGgpZGFk2xC
ko1VQHKTXNuVGe6jwccwd9WYTRN02MTtAD3BtYsRLeCWaW7s+y5LQDHg9v6W0z7Z5ZNPv+dtnB9R
eTSeOUa7f0yhF9411UA2hhU7HXBGxMmCBI1QsoaGNMFIoZla35zJ9teZ241HBt2T710m7H9ImZj3
A8v4psREORJmQKWytVGU2bc8pUMNCvoy+1WErjxyaHG8cqvvD2VhTZhvH/Mb/OfdTex5AMxkzLkJ
jdH6B0lJfPCkzW/sxK3XopySKqhR6v3m1zZ9GIrI51BtF04F4KCXDdswj6JsBwIM+1DaTfuQcqfe
Ak3rtyvuOOMRs17DD9bH5gbWgHRyk7DYDQD1ClzIbnbvAVJ2m4U1ryBYMcdwyPA8RWlePJbFRMs1
r+Lq0JV1/RYRGvuBaMP4jZcxlYHVARFzlViV/8IxGrnlU1Ydw850nouucsIDFKsTkJna04M1OAWA
K6O7MkKDPbisDg+t1bjmriehE23qrg6tgBaoua4IT8d+lzWNfMiqfuwDmfnh9eAaORCSRrcPk8oA
FELW5UdbcAzIhQnokWgcuk+R5TbFumB99lxyIp9ssEH+8CsQX0eZb7YBr3jxXDh9/e5mqCgA/0gB
DIjTuP7WD3Xz5HZu4gMw5DiQaSD5lTfIaDN14KbIymZ4tuvRFkFkiPK37Ae5sdBLfLZpAiBe5qFR
FOR2CeL6PPHjJycNoVeYuPEQREjOn+3RNrZl2DlxYJZmhnH/UA6vjoiGQwjsBawOlF4NlR3eRk6L
A1yarsQpwhxjnFf91TCk5tuIoafATmuCnw4ITQ4C8ZLd5gIPbLB9ufJQh4mB0EFFOkKEdBJHIoz0
fuRTVwbQx6oPKcOwdOF29iZ0p1ig+uBKYNB4+gsjXcNLxfzukHuZj542CoB3Bd5oBZCV8boSpXiP
vDC+RTTs1obIxw+W2/V2IiCec/pCxkHDKnAITeMYXSV9gtTVH2m4qwnPnyTC9dbkjd0HMBQdAJaq
t5jxSG9IVfJHIxzjPY0dF8chBZeLR+N2EzkQAQG2qd+CxjJ9A6bGCMgYdxvQ7LA9qHJ6GdDI7ddC
jAxFP8vGOAg4n6MtGRlUbEk9bBJekE3Zp+6wqygV/srLiTsFoD9o/GAAVWa7tuMmi/EoE2gMuxVY
pYMePIgbEJO0zooBorOhVpo9e9xBiaRopDEhhLliXAEnOFUr32zS31C2AAZclnX7Wpd+uBkdUb0x
Erb7Ps7SLfhjmjcnMloAdYCrEkbXbgQT1dqZNx20Z9WjZ052Dk6A1AsYS8sHDAWw66j1mytI+0wH
C54I/QMj1gnzLPUBwGv695pT0scYQCmIDwLd1DuPU7I10Yiw2JvtfzPRS54osHVBOm6JTg5pMZ2b
RwVnDhRUkhWzAvNPpTX3kcGuVEPBIhO6ocrFtOfEwvwLTpqCUVfZETh10NHtxh+V9WsWBvGBTqIO
KkLJTz/L7kmrY6tYzCGJCQYJH4VyF5p351brhvFOGsga0nnsMTm4/bbLkwBaakm8l8m3kPziteYx
vpSpoKzHMKWIogpyrnObSRODbn3uXZfhbZIEA9221W5obkLdq24p7zo1pGwpVOhGv59byoZ47sR3
Jzp0OonUJb84NTH/hJOvxutQxMn81SZ2kLkLlnbnv/fFKSpceMphvmumaj+3UGKIjdhz880froZx
x/yN72oa0nNGrT6WoOsB9DvYWuinEW6ryRvT6ud+7eRdD152bJMUSrkJtK/t9eXkfumTnJhS5zEE
Y02VZ1hN6D155B4qr5ZurPczBQdYj09tKE8vYE+nwo9hAyyqK7BmIkcsA0jMBykZ9yFYCmywxcU9
hdoOMM0O6NNykEcVVpByuR+hKCrxZGvNHwwTApdXr9lodXTIY2kdNvMYhYg2vvM6dCgtHCPdINSS
T0IWBVA9jAFbeBueewztswYMNXh62uJ3Kp5j8fKFVcylV7CbQDZD1e5DGtSEY4PnTO5v6jpogTAB
Ra1X6KYnF30FIQKT/x6YElRRr8HmqF6keN864dE2/ql7UM1pegw6E0qEMN2x5oOEic578vsE8Ii1
qZN41dmY//0kRJSp6D3i4c3slb/rdJOWd7J6/MoX+btTn57MYB+rBiyjQr5Wu9+88keYrwahayAs
etbJF1HeyollxxF1YaeAYpXzwntNYVi3VcptZNR4IYUEW1XnmxryqI37av1nQZE5OpysQYmnPLXB
g1lhDW1z5N034T+l4cPlz6HZpj+X7skX98MCk+ACJoC1jzOIBYkv3Alg8ZynUlGwQw527lKj2QHz
m6NJlVvHBNKnuLHN/ywxNe8T0jZA8MBB7as9ehPw99pvccrHHJMsw71nPHTuTYThdaqJikv5wKkl
5RDWSJzjAuCk1WjuSLyPhBcQ+gDa8vK/T8DOa6LQGwUH9VzzOd8326rCuuCw1FsgNridyLYfvvLt
gYfCDD6Kr5gxPzchJMTWrBCd9ra6cf0yaPOvnPW/BlxlDVnRltSL5+jevwAgTuOrMtxRHWRp8SRi
fArgaMxdY7vOl8HMpKibbi7Csd0QbY06Dbjuol66DcGSDAwG+kBgBlfywLKaAIUd0FyLASfPo21K
xwD0ghbfXD6OS108empIcTDIyguSt7Ohpq2uUVVKjwWqGhvWNs090J7hSvSgu+4p/SFNq1nTyd1m
NHFW4EbXZdxLzo57+Y8fon1sK8lJ1jpTOdk4uizdmrYElP4xMq9ayCBKS1N2XApDp6aUpkZR2TUK
KzA1D/MmzsMAQaHLO7tsAax7MxIM6DYlDjkZxBX4XDttm11V3jq95jAteghK+P/+feU+8AvQCwqJ
v18Xv3jH11GBconPNk6iI8L/w8ul5sB42gFwhNQR8/6KM8IR0dQC+eLK6ynENV08foytG4ESFkWr
dmKY82KBHUFLKy2vMax8O3rDYWo6lMb6gIO+3AGBWjL4+8667UIflS/NXiy9D09/oOLEQKZ1Uzfv
RWd88+h9TI95vIlLqBof62rv6KYvFrf+ZD+UAICio+uDxwytRXTEmqQNaDUCVriPUCG67ERLoeZ0
YUryUvgcsJERC+OYlnReWuPWNDURYNFPZ6kIDCagcaH66WAULtggMHHB7es4tZB+69q/i8f6rwUV
ep8UmV9iqAODAtBZyZrnhm2L7HvWXBugFrm8X5rF+MqxDn0qhtrGYuKk2pc8uYYG4P6yieVP8r/9
Ul/ojWOPkoczfw3tdqUzoLBWBBnLNJ9Ft2mKS9d9KogV4suPgA+DEIMVYAVM16R/Gnim2TXdkuZ/
P8nJxgoEsOAfxLXZkjUtX3IKXLen2bflM/p335R4GJpWwvwG+xbxvYkJUNHcjMNNTZFAQXPM2vnO
9vKHWr7afADJIdkA5gX1rVfxMR0I6XCdJNdJfgzlXYbBY9v6Bl6lDgxkJCDWCq3gAC/Fr5zbeTQL
xXcH0D1lRws5pShQw3TcHIsuXpmo9Mc6/afFz3ZiRNnRnhSjQeeT63s7znYibzCPr+mdLR6oExvK
LVMXyeROLmxIcM0UM6FBp3E+nQUlKQQbV5UYBixgL4PQKFe9bqJ20fPQ+QO0i/2RjDl37xKqVrTM
MXZVePyZI6QGeQ6tSVBQ0xUDdxtYbsZHtE7eMf51+IIPzkq4QNLaAOh9GrlPh4Z7rUQH1Y0ecs8B
sOd5aGoUs6vrvmGrQpoPQn5M7SuG4jfE+M9Mw3ipgFgNieqMGGaf6gQGdM+EhbXn3ErBe89Gc096
w/0FKqn02vNK6+XyipecElsN4W+gG0wMY59vtkwGa+ZwhlPGgZVCC6O4m6JRc7yWguOpEeVahG2Z
VARGYudnwtDR2Wduhafkc9O9Xl7O/JfU1OfUknLGQO02Rn2H9LiSoCwFTxjQRSsbXSKnfbtsSbdx
yknDTUIzdGKQL/rvUbRn6RNjm8smlg7CjH4HyS34QfCCOf82tl3XTQJKt1URvrMEel9oQFdoSZrB
4L87xraOPi4bXF7T/wyq01Be1mGcuIFBu3Q2VGJgATLiObqgl80sf6S/ZuzzdVWlawm7mD9SuqXF
hpB1kT055AuB6mT31Ee/W4A+vqthxRHfc77rK02leSkQnv79+d9PbmEGkLqE8BqeJBKCjhCr5rpb
afH7z7cheCkAd1Wfxz1vMnBZWhhUZk+iHVdcvgqToJuIRughGdEm0gGFFw8qBl6BZwD8Huja8zVF
bclQs4JF37pOQoBR+LaIhmDoLOTN28tesLh/J7YUL7DB/e+6AvsXA/5pUAzNa2LBZ8rYOZieWFDe
QYU3FkRIWKgxksmPlXgqo0dBVkW969AhRu7Mj1a0BTE/QF2rotC8KBcTGub+0XjAEMunhCYcwBnZ
hfBAI7ZA25ezfnwhiYGOs+BeCWB0WKD1J+vHjNH8jgIBVa7mIYQbC+A+UGqTSGj2fPGAA68BqAJI
bj4x9jM7Qq89dPCL+idub5rh2PqaoKUzMR/+k2Ph5P5YJxnBODNnt2kHLrWC3xZCR06+eDZOVqIE
ekTf3ksmmGn6rL1y2VAiGbGOXCZ03bj86PkZxh55dEXqUvfKWzwlJ7aVuDy0XeL2YBxdNU4JXqWt
SJ/KeAdOHOBfvnBG/lpSGbg5b3ovErAUt24giBm09v/PI9QTz5ySMVHCQkaQjlZbGxM/JNe0JhaP
+skylKPuS6vC/ArcrrdeQQ5ry6fL27T4QTwHjE0AR2F8cPbJE58rOIdkV41eFIg2AtMFx/+ag00y
vEcT7LKlP81xNcFAZot3AgILcAfKUtLM4pkzIzlADRCEzlXf/85C0B/eGhCza8vN4OxZ/jaGN5V7
j5bcZetL60RuCOgTgZQX8Bbn6wypUXCIeGMfefMuYgyXyx+YLruT7rOTNpqDvHTCAD0FqAngBIJa
0rkx0IkCfTFP+tnEBNfPVc4/pOMFbrmKi6s+XTftP5dXt2gQtC9AdICb01VZfwyIF9tV2KJM45VX
Y/PWgKnCk7exN6ymMHqe8nENcXvNls6r+PQ9gRA08VExCqq2pBmefaywgCNJCdjroDnTX41aDqhF
I6D9wrgFhpjBl36+lb4nO5QW8ZYWpNk24XSoY3PXRHRzeQMXB0rA+g4JN6DyUMdUrm8x2DPl3/x6
SLKbUdxNILqORXMLRrUNhl23cR3fQ3j5ceQN6HzfL1tfOuTAKoN7CmggD0Xh80VSfypo7SPJr6He
asjrvvx12cDiLoK6G80IdIJRRz03kNqklqaD65SF027u3FWGuY0iT+MR8wX1ySNOzCgXmOlAN5nN
eYnNgM+yMaabbzv+RL6AegbT4N/lKIfZKi3w0GIQdBUip0swh5Pm77UFAJ+uJ7V4rk4MKS+VxAtp
V4E8Z1Xa0MXw3wnmOLOnltx1bF2Uyb7xvtDS8zDHRRE80FZXafSqofNNUaNYH6XHcfpu0r0lvtBd
hZI6WvZIsFxbvbYMByw63EDBxud8xSQYKnBF6gqhSx59akSJ9TSdwENUwAjYqO9N2j34xeNll9ZZ
UAKD4xR5CQFMnBloflnyzs00n2IxB0XvDsrCEC9A7FFyldQck2gQOJWN980sARa6Gu0no3vh8QPY
4uMb4wbFtOkrL7wTq+rLJUbumbnzg39IJ4zHvLaCBZW31sp5zK6rntVTO0rAi4Q5SNBDpSurpsUu
sceHXn4Tk39Pp585AH0BSz8uf7GlIHRqUfWJInXKtMRhSl0gE2ZtlO4x/c/Cq3i4nBpR3CK3GzsS
IZbV+zswyAaQEgf/qKOjo1yKdKdmZu88SZtK1gyOZDBT4QWWyTHI6Uc77CtTg7RYnMw7NaREbjJa
IDqfwXkQmF5F4/sU4oPdhNUjxEKhNAf1DNdGQvWFlh5wviDfQ1EZUHG1AuDziDf2fB1mvXlsC3bb
a1VJ5s+tOCBM+DPZJmioPok+hW45SAzgwwSrb+v5mVxNQRJ3Qc4dQGVqFGuOzCnWg/tdRt/tSkej
sPAJ0VGkHgWEBRhVlcGB9p2VJzYuEROkYUO545jSMH+4OnLsBa8/M6PciUD/RiRlMNO2mAJv5V1L
6t9tYa4vH66F43xmRrkS226q+2QGU2YNv4GEFHDZQfogmX8jyjDALIrmql+4GRneweiiAXr7uZfG
LcOseYOrntP6ldjlJu5+xyGA58MTXApDxR9+Muy+sMYTm8ptbBBjcOvWnkPWWkxPIn0IAqdKAt5q
WuaL3wzvBOS1FIyEKjFg1Yg8SmZDwwiWTi/e9lN+rKdIQyKiM6Osx5EiYoMJM7Ld1fSeN9ss3l/e
svmzfzpkEObE0wdCtciYzuNUG9YQR/QowuGAYf1k4wtUcYDSyYP2Cz0a6O5hRgSUzDMLpXKh+CAG
RlIGUzIe1h3dO7JbZbr6weKWYVAEfw3i5OBvOl9PkzvASbgeqjDA0mX2y4gZTTfS3PxLZ8kyMWqL
VBzbpmITo0jaRgRdCoA6rF0YoxTOCQjryLj2ex+oF4lCYlJqvtTSyixgBEGciNTvE6aODzQGaAbc
l3ELbThf5PWa+f2wTZxJs7ylwHdqSYlI08QokAlYXuxDvqIj10XvHyLwDuKmOVx2v6VF2ei3Y3AT
dCOfHsLgOgkzP0VRtJKQtDbBJMfpZhS+pp685OU2xTt0FtzDK07x8pp1flYmqMT4aQHpnh2Eb2Pv
irJg5NvLC1rau1NLyr0PrcwJEG8sqDC2oPYIKPvo/U3vPF02s5Dcgi/074LmfT1JLyzDNiP8K8y4
0x0b/F1Z6rQ8llcyE3XiKLmf+PUhYAPdQgeFpbz4PQIj7n9j3WbQ6Q0uOgC4ov61ooS4JLWcOp6r
pl11X3aHEZwkUnMrLJkAlQ0KO4A3zxTn53uV5LnfDTP6vR1vpftqgJ7WbDS3nc6GEnaEHATuOtjw
yJZE3wcL9GU6EcylqIPeqQ8yfYgDAsh/vg6Z2Sl4xHAbJHz6qPL4uncg1+bwbQb2Ubf2Ag/cscFl
P1u6xWc8wVwXwzC4mgO5peADdJdgs6+Asr3lCNh1XgYg4V3RagMIJoS7L5tcOqunJpXP1Vd2FlUm
zmqds1vMfazsIf/ZV9Ym971tz3JNWNWtUPlyRGAyLaTY1bGsylVL5HtYGc0h65vvZW++mf6sOZX4
tznmwTSbu/xB/26u4vtQGU1lVmFzJwYxK7NC4QqcLP0aug/vsgzfzNK6gQCAZoxh6Vyj5ghKY9QB
cVMq1zCkWOyxMuZYOFzh2eDINJiSlQh/X/6MSwUzzFFBPgewFCDB1bkPAiSjBLwd8cOmN2ZKV2NG
15AC3tUGv8rTt9bLDy6AiG407iO3+3nZ/KIXzYUsVFDBaaAyAdO+7wVokJG8lz/bNIfjJFs76nGl
vecG13zIxS09MaYEfcc1kxC0YCjKgFivoq/plB78BvItxleyavy5/y1LiQEuoHicCixrjIGoNr0r
VjDkhWzfyfKOt+ZaxG3gTdrRWN0K538/uW8K/CRw5MFuzKu9nYkVd7vABaoDZFk3chxXGJe7j3rw
wXBzH3btU17RO5ZAgspos12ddoGlpalc/MTUBHvQDGMHF9P5bwKcNhNDNx8fVK6zeOuDM52swXUQ
6BjiFg/qiSVl9QMToMGIsXoifxAnyLN9hmaIxddhVED1Q+O6i3fJiTUlIpUjKAiceV0JKEzM8XuI
OqkF9dTLB0RnRQk+8ZC6hpvNnuRiHnUD6GeAbExjZDG4nixl/vcTt3Fat4utcf5EXfvd8dvruKPr
PnwFGm5DaLJJ4vcCs7qXV7bUm56VRv51DFVFgfcxr6vZqnSzrZMkB9BVrqy+2PSs3SN7RnuFr8GK
8dj3zjY2qo0XvZtGdJ/Fh8u/RLPHqrZ5Wxs0BNpvLkPbaxLbIMZMdpWhk9hZSgah6ICHARgDwZas
RHSWNZXrp3jzRJAmHDjdA7G++8pK/pqwzz8kJp4T0N4jwjV9dOQsxjBp/BpOk8bMYpg5WYlzbqZ0
2tJrR6yEjNFBNNWN1T9aBbgXJdV45lKzETNw0A0mgGBgCkjZNIg9NoYT+8gKQUoHNbfJfczAFee8
MvJdTtsuvHOHoCA92B82jQ5xqrWu7GeMVLUhAgu1UVsqyQONj7G3GqorEPxm3Qcg2TiPoGDvbYxZ
DZvLH3MxnJ0sXdnlhg11J+Y3cpmAooyvJrqLkm4d5S+FHxAdPG+pQnm208rtGEVxFed45a3i6dbt
NxXGXN1+NyUCedWjYzxm9lpyTVd80ZHmCcf5QDifsI2Gnw2mX8JmFcaHQkAREz3cwjN2HZZ4eTcX
r6GZ0QsIf4JqpeJI/ejmY2jjtezGUPNFnmp0ZJfhhTGR77i2NCFlaWHzfLoPaR0Q+qhtyLGMiGuQ
Egm/w5pApNmvtvb7lR3RJJhs9+Xy2pZaHOh5moBWuMy1IalwfiCjEvqXpgtzmFQjuyatrtumLtdu
G8kDGJHorqPOzzapm0B6Xbl2JPj7q3B6ymml44NfCqYI6hgPIPg1n8hg7bx1JLKsbMUz/0i6ekVq
dpNpX1kL7orO1/wchSwBpElVZsKWR73tOT2KiMmjV7xX/UMJqt4RAjkU3flNY0COi2l86PNXhU2U
xjAe60CeRW2/Gp4dJ2UImzxfWc3TzPxR0kM56PiudHbmfz+5j5ndcShKoqQ+slXbPY3Flk13gny7
7DU6K/OJObFS8QFU+h5W42YQPvUA2rKeiInO+PNlO589Yt41uCeGXE2fqc5ZJzFUDtp5NdnT0D8U
5l2tI+3/fLjPTSixK3aryfdnE5J9ROxgiXVUYpzh96TrAny+w4E5MW3ovP1RMVPHT1owlhjjPCss
q4dI+I+m12lq1osWoC5DUGebtVHUXMzicZiEKMh3YtXyb8T5zyF3pvOEFCII8mYhFOWrd3E1NvJP
8Z29NM7WCQGmD+8KQIIuf/Ul7zq1oySutiwwgzeg9EXzdZRlQcTAqIRmENGsZ2m/0HpC8weFI9Cm
KXG9a5G4VRSVKeHf2eU/2WCvLi9kgYoLTzns1Mw7PRdBZ/8+OScCSIhiLJAedm4VNPLZhNpnzPKZ
/SUQ5Y3v/yaUP7ROt035g9k3ezQ4njvbWZuWAJ1WiRhR654FCw7vYiJ6Ji1H+wbUG8pv6qBwBig/
UlaaXYVTdyUSa+fU7naE74+Trnu5ZA46InB91ADhNsoWlCU4HgaGjymaqXobWQiimHyCsOiqzLIm
C/hoEfCadNBuLKDyHgWE9CyYJBuOEQRCNn43ZbMG8lhCtrrzZkot3jcvIYpI927ZE51A29LvRZ+E
QmCWYDRCnYYLoQ6NOjK2Z8R7IghTc21M8ugl5bU02l9F0ul8ZIbpnvdnHMjOQX3YJnBFNFzPv8cI
2VwZeXOiaAhoJDTmenC6a2C71mwa16L2UcbJgbsddhhl1H2d+Y9/Mg5fIOD8mCkKFeNA7jRGNyG1
kb2/FoO5N0x/y0xM0rru1uig6p0MSHkwTms/91WkKVQtHEAXpw9CZbOaJ8aSzpdeINZMeYgczo0+
htgL7Eb3CFgIJRjk+tN4AA0GQKLnFrI+krXTh6jahhsSH2rrSoIhqfh++ZwvXFNnVpQjJYvYAv8i
drFnByEBsa3vfG9z2cbCg8KBkZkqB+cI5S5lsxoxJZNo0B0qXLlNATYIosi3Vqy1xl3rpylkGIZ0
nZVg4pa8lbeYNEPxxhrcY5N3D307jZpftHRS4LouiAHngrXaI3OScCAYAMxWwv6NTkKQe7ehadx3
/oBehVxrlr/kqXBREHniRWfDZc6/pNM3aGvPT5rKCqGUkjfXPpi+NnFd1m99QvkWmcJdG03sFozX
N9wzGBQhUo3D/tlk9bzgA0Di1MJ5xYzW+a8IXS+WfQhCClnRoQVEOHfMVURz8txZI98lnWzeMcVX
xFcY4YLPJTxFl9ICxvzAGBfP0knBU9UajLx7feSswWc7dbjZ8vRo1mMRb9LJAHquaWnzLGILRJ5e
Cj6ypmjHTTTR/MWmrTvT2FjPZkuM36Eo2T7rXPPFDcN6n7VjvuYxma7jhORohIRhHETgRbvvIiF1
c0qfX5n49MjLkK0jraGqjEEq8e62+yJbeTbgXja7L9yfLboIqSXAzulspW6GcaHiDIvgB5jvkrkt
r2w/7ykZOobHSjdufO/BidZF961gz3H/Dq27BCUYekO0yo1Lxxt3ARqzoGgHXaZy8obMHl1ISGSr
IQa5qjWruqR3VBDNLMBSrIIAJZg8sLb5gXLuW0MGvrxEYhA663xQuR2S6gf3vlO2vXySlo4tZl0g
aU3ngKKWrIZSOB2gPdmKeMPGltmB+uk6bkiQOW+RJJrrbXHvTqwpZZCpt3vOBay1EwjEbXuTsfta
anZu2Qho8QHomcdRlA9kx6mMmA/ZQZkPPwdJ5b3H+peSt6Wmy7zsgJDOQHcOzVkgi86/EccEjxjm
x3kZDhg5/WhGDNZcTX4QSTQGNzY79gCmVjqa6PnTq2GH+A4OG3SMAOBUXMMjLQtpjl2k7cvUPcnq
GHFwDwSp8WKKvaV7qiwUBQAEwJQ+GJfA7Yt++vkyO2j35Riig4+0L4CtS2dlpusw2bRpwPh3J1tF
sEpvvWp32TeXEoJTu0rmz+24MAYP6/SadpcwuR9GHSxsyf3nJxI2E22rT6VU0Q6tnYHodEZmV82h
HvZjnc9jwyWdNO+YJbc8NaX4flpGGHpDArzyIihPRXTvuVlg5tkXDvSpGeVmjPhYTyKGmRCY4kre
y/S7n5ercPwVgz3z8gdaCvkYJYJgj4+YT9Qx9bnY3xRDi5MGpIb/6HM/8N0HET510Jamujq/veQP
FMEeSkcOWMzUeG/VRl8LZ855MMbZWoFfPdkTvtzGqB+a8BVQcIPcdNH7WK5yb++kv5vqNmYVGjc7
r78yyS9h1EFePWXTvqDrpNBR8Cw50+nvU/yV1o2TuhHSAVBGczPox61gD07z0SaaxOPPSLYaAXDj
gbwGj1XcQkrgcYTXWLGLnRB2jCmuXTaimRHUsfg/zq5rN3Jd2X6RAElUoF7V6uScx54XYcK2cqCy
9PV3cS7OWE0TTYyBjYMDDODqIktFsmrVWn6X3TNnDmKD+FlXbvMKh2/+vSZgA9rk7JdNLrLppaSg
HJ02unM/RYoML72Yrn+aEOa9WRN0ebEIrLgEGRUWf4vKUJMGxHtKi52TBkN2qKC/FhVB+e8TWATj
ljAPuBSolsQnBGOoeaAQBb1gcJ2jdOqH1mZUyeXJ0u/aCD+5V8/4rK29EvOFuAAYb13n293eLXYk
fhrtQxHemip8hOwisDYnZF/GZjtKZphz7HRDHd8iNxNm5TzV40gWvXjp61AGQOEXDd5Tt/pZsx2j
QrYl2YCBw2OzPMTgpbOMH7mKdEOSN3Bc/oERA9yGkt6pKczFpkViwVSSPjpRg2lO8BFXtxGoFskG
82Dns5Rkv06sCfs1pmaUaxOsQS9lYRUGvmPAii3fMf3C+g6eXSBeFIlRkutPTAp7lmIOubQHmDQb
stW7Phira10VGJINOzEipJtlTNOw4ZepaCx8ll+g34hl9cG0PjDFlcqU7hi+J4zMotKHHsvpjhVl
auXWzNcwf0ym45jcdCXBjF5gR1urfEpSaxMPv9vyd+JchcvBJU0wWo5P9B0FFXly7KJdE+aB0W8x
WLWZ8h5EmzvcKDIo48W3o/fvhyCaJR8/V1ga5Me+NBP8/QYQBQ/YJaPZu+znqNGt+/t8dEloRbnS
woct4TbWUIzoLPyWErKflR202rcE1VCv87P4qM/bJtnV5MoztmZ114GcaS43zHzw7Ne8iPe16giS
pd/Vr4F+9OlGQbksHHUdv8bDMqOvGkEAdmNnut8ORxCT++H42jfT3rbvyiIYpy80HGAeU3MOwcsM
Y++n5kFeTdqJX01Ddjd5T+YChEh1McWKA1D6fX2YEWd5tSXUvDaBmbJ9TZoxiOpDycqvfMQrI0JC
tC0tnoBqwlJq31vwYvfJ1lHxBMtyE4dl8bEKFwRUwndl9NOYZ7wrHTs/8/C45BCJPDYuuGazy6r6
Nr2cD1bZumGsF3J/qBkBySxsj97pgPdGM767eavRg00fly8cwXxy+H8mxK2pzRFK7TVMNOw6j96Y
s9VKxdct9wKC5RhvRa1JLDWBPn7piDbi+FgOs/VNT68a1TCZ1AQaJ46OKiEGTYV9iQfTaBYXXgzT
I0DQc3aFpuv5vZA1HkHD92FDSFKzDa0LyIwgvprX5buFknu70ez/zOR7P9znOBbtvlDYlLuFdw5G
ovCCFKuGrO56qwKOamM3xyh6T1A8Ij/OuyU7KdBt+mtCOG1DQ6cFKvEgaQ23o3bAJdwO0vJm8bZm
q3h/q7wRNsmbozy2epjyoLgeGYcx+Q509Hl3+N8QbtrYpA93hE3K+nlsDR02WDL7Se5b7stMC98z
LomqP8RX5pwp4eM0XNaERg1TY/XL0C7y9r2e8FDcn3dI9ppHvcwwOTwal2Tx0bakI5RQoP20mXG7
A2QSki2GH/bDpcucTWg2eMnVNy4l+9kOr2M3uo+ZYuBUlvTWv0AIkRogWHAx4BcQehzm/5zhySTo
UF+Ag6eiu0RXecwTtbCwGCyzTXCSYZob5KWnh9LgLfE0GjbqhA1kVGI/T57dapuHF5O1+JP3jaCC
3OHt+O/nB8YPAJrHCD4UfsS52qzpWAgW0T9pitKg6PbDtD2/mZKVxFwN15GCopUHDoVTz+rCrSeW
aHgbsGTT0Z2j72Pio/nm20mAi1aqKnlJYnRt8E9OW719HBP6EvUUYuus1M/TGlDi49JfpUTRipJ8
2id2hLN30DGLbhUeiiUQXqcuCtiT337hgD8xIjxV3bq3yxLX0k2MWSgv3BDv26iiZJbkD7AHoAzJ
0SWIBP7vqwXLHG0pSObkG3RFr9qqh3pVetmNybbi45tDqlg3SfY9MSekKxDiQJ9DR8zl5u+MJX5i
Gn6ubaF5TrGWqqFQlTUh/Bq7x02ghDXTCZr0B4CYvtUcpiywzfusfz8f659DwkLvDokHV0s8QhzB
NV0PnbJ3IUnhtgzVC4gYDn5Z7c4b+RzfMII2OASo0RIH9cPpdtlLgQboFKH9ima01QdMS/A6fXC1
43k7nz9c2CFAkaHXi+uS+J5Kl6jS6wR2DOM9A3EtxMzYNxOSfwPIm9xxE9uKG/PnODw1KGxVro+V
ATlgOBZum/IweBdt9wYxK6VMm6QovrYEovDTJQRcpB7LDpbsprOODrQDD2g8JTu3C6Nrg6TpLvGg
iFEXTfXbip3oITZovHd6L3s6v8ZSl6Gly9UrUNUQGzVh4zWk0BMgPtl1C9Rxbt5T922yA9Yovjrp
bq4s8ahafeSFnepN6cJSNtaBh1sccyD1NQHoeYjHb4N1b3WKq480TlcWhbRCrRCD4AQWwcNdjdvF
dIFpvQ3rLzRasZvosaG9iRcdDs9T16wpLqGpC0O6u0mcjW20/jCAoE33m/49tB705GnybgCN/8re
/TVrCUEEdd00ckrunwH6IZB8aXeOty29rT4qShvStPLhoIh5MKIGzAMVLGnW1s6vx+XOmF/POyO5
6Z8soiUcNIam1W4fx0BTc2qKalugK9QtLeTmEkBjn4fU1+bjoKIKUHkmXHv0xNWH2YBng7kEGrCF
0/Q9XFQ0dyorvGi/iv3QKwu75gGSkMs4feyhaZ6ptEGl0Y5UCZ4mitqkJUR73RRVuHiwwWy/XFKf
AnUKfoAYFa/zOyVNGStDwhmTeWUXGvxDnlBXt7RfEbv2yHZpfKYSjpKkDMcA2wpxTQPYVhF3pYV9
7i1uhMvhuLXL2yEJOvdxqG4AXciqwC3+Pcoh4AMUrY2uAZoGwgqmMYkGmiUomKRXrnGX26/Fv990
0JJZmRDWLgHtZjrOKPxn5V1n3jXDM6s2y3xr9v9+lKH3g4SEUxqta3G+k/XofbgDkCY0vMv1x5Rt
KN1YBFL38+F8OMg+3BNTwrIBe0bd2sGy0fy9014dCGFvqnr22/7aYC9Geh2FveLVIIn1E5PCMuaa
ZYGrF96hSj0ar4u+b7yrUtVC5n/l9EnE+2cfayik9WHO2mWmcMwzfs/DD2jfhd4Dix/y5BCaitiT
egT2M16u4a0ZMQ/1YxtD9w/tY9QfB+AxkhZChlekV+yWJBNBa+DDjpCJsnEwSdbBTrTcmnYQ1k+D
CnbF/4S4bFg0fEPohQB/JMRD2dG4MkNg0kMTaEz9naiqZ3ID4DYDdRtqdOKDjlC8jd0F870QDIOs
vPm42JVi2l9qAkUz3vAGqlFEGGaxYY9wmn+nv6v6wcE4zPmvRrbfvCr3PwPCaRd3hjktZYEiU3Gv
I1Ob2a2bP8QqPWDZdq/NCGHVpGzAuQ0/4va4lC8u89NQEVGS44CLTP31RIioOGqjeMrgCa1etOTN
g5g65DazOfNzFR2hdFcgyU0p4eofoio3zazRaHW07e3kyurqTVswxbaoLAjOZLi6VRUHq0DgiKAK
Uqvk4qQbsnKB//vqJtB0NVoDHgBgWvycWE9kBpfvqNgRqQ3gevgUF3oJYvEqCpeSZRPAV9V0q2kB
ra5I8X4+fGUnM9rHf03w8F65kTdRm1k1TNTzDWRVey+wgJysr5kGuWQGWVbVQJEsF5sUcFu0RFEb
F4uywLVBLoigzxDPO+a0gQnd4XwONOcK+ZmB7Pa8f9KgXpkT/Oug3wGSGZijzdVoHBL3xSXB3Bxq
FZxYvlcffgnJchwoGIgWGOqn7066Z6jOWopnkNQX9Pv5LBYHoAjHGGVegWkR9PlI/TTWz0l8tCKA
Xh/T9At3DvPDkKhPyPqxLwqGxK/Ph6F4wh0+rzcDUJiOYgpBumgrQ0IBIjIpILxAt26c+JuWVz4G
MSEJqAgBaYb20AIADQvGT8SI04GWT0HwgBAnvoXOVkMDvceQruI2Lc04KzNCpBldmhpxBDOmfq9p
r0wLzkey9HoG7DO2mBOg42p7+qlWqZOWIccfsQXCcFp8SdMsIIl5MOLxUh9vprIERM0smV96raIx
IFtDgksAJyHl/wm2O5Azk6VE6E30tspy304Powbs6/G8j7J4ANiJn0GoEFKRczDuBrK0FPFQGXsz
/G+Yb2dXVQeVlWxwO/9rRKQYBPV+D/INGOnrDXBqgUmvQ/fNcveevTEAmigfUm/fqkQWZeGxtiqG
+kyAjOBW2/IygRRn/e9zaRZgyAgLRDo45cTaRWMOS73UCI9u0px+Y7lpuyeY3WQb5mYO2EF73SsU
MSndrw+bYuECIIk2o9wmq34U7pHRt77fnQ8JedivbAgLx8YBLF4LbBjOMW4Nf2xsAKzu8u5uQdWy
DYNK2+rm9rxV2bFI8PoG9x8GMYAWPv3WJrIY6EHAaNhBfMUHXDgdwNCnMUjMdHRvj6YZ1G2dXGtd
iOLiXBj78z9Aluu5gANn9cFTQsSX57lGSZ/jB1i4WORky/DRhV7ua/mLWSquGdKPm3eLUGpGuVnn
u7y6A+gF6QfP6/E6b5JgScstRK+ZD31i3Jps1TCoNGRWxoQ0uVRlHk4MfT+9vputoBufM6oIGena
eVx6EKBhTil26o8WxW5e5iMihpVg59B8l/7AMxNAVwztxbbieJGGyoc1UfSKOawD0AwOzYn1GNO3
pXmNvOUeleBLvaQ4OTGdYqmQvNJssjJqnrqYR0wzIwMuFkCH8ivU8IWaJAblMBeN6Rbc1cRKYVHU
0E6P4ZaVvpNF85fRJ7bvlc+2apRCvl0flgRf0MKZ4pZHRK9jXKf1HW9DkvthQI/v7QsfFWbY0eyw
cYiK702ouUWkcybUAQARcrsbTJcM9Ako8iFUicTKwvwPhhztdIOTsp1ukJPROSEFNmgBKUBWj1vW
421ovpx3SPblggEII4143PLy2qmVSrdLMGzOeEe5P1LyPgELzMLb1lE8omU7hEk1DBlg1gm8gEIK
7tt+jJoY6xZpV3101M2bfLw0q/veUfTKpWfz2pIQCzrAFH3c8R0y6v3SeJdpB2wZKQm4leo+MAaM
alRsb2JsY2rb37X9+oUFhYdA2qAq8UnVuW/osnQeX1AQ23qaFURs2yFzRO/n7UjDY2WHv5JWKZdq
Wo6eso4VpZepfWmlO61VnM2yvGR9mCBCUyGbHOggJ3BlGr7NHoq60yEFU29E3mf0p8z5RlfJpUqj
ETAbGxgiB60+IUxcOpujEcKpAr0ua944xnsM5n0zUdy0peGIwi4FOBNIB1uwU8xJb6Y2giRbDmjE
1smTNm7b+tZW1Q2lDvFHKvzBpUrMgXkftVWUmojGXDs6zTv1hl9eDoK9him+MJUlIe6bPEzmsIGl
0bwHEZxVfCNcMyzKtufj7g/mTazpQfb3r0vCxQYvYaBeQwMuMXq9DJVPnGYzlOlz3VoPTdZfJXoN
CtMns34pk/gOM3C+lizbkb5ZeJ/NdbNdnGTjsvRoDSpCIdUi8ENv9VH0uc0ci+G3geC29ba1da3H
QaM9nF8CWQEC5WCo9eFmh5NAiJ6IeaNpDMDH0Ol73r8Pw2ZJjzq7mOvN+Pu8KdkpDY44MMHjamVT
se1hzakxUrDgbbLptjJuwYLgnzcgXbGVAWHFMqLVc8ZggDl5kJKruQtyRnbDV6qPa0eE08w1q6Fw
etixk+9Jsfi2cW9kP8/7Iv2qV75wX1e7j+l/QDW5jbkv/DR7nepokxkxxuMfqKqFLV03DDRaENag
0MEWzs0xGvACnGGrqcFk+Tq1vg6lElVLUhppKytCkod+xoiiNzJwjE/HSbdd6AOJ1et3NNxZ9On8
8knT/coY//fV8ulRPhKDA90S/ToE8LsF9nznGU9xtGmbA0sUVynFCoqP6NLVAIye/xyUr321n2pA
sZ4iFa239JjEfY0D9/4w45w6ZdQVdKCqBY9mje4XAyzETncddu7x/NpJv9OVGSEl2An6ECFoxTYx
BLAT6HCb384bkD5iwST/1xEhvzNCiswCm8NmMd+tXvdZcxi9F8t6MNm3GKglCFDRSpXrpV/UyqiQ
66d4gKx9BqN2jdyOuhDuh0GWxD4uxwFxf0OMaheXD72DG6r3NiXxRuu/VXr5NGBcmqUVeJ/H5/ML
IQ2b1U8SEpbW65FdR/hJQzriWfZY15iLeGi0/Xkzsg3F1BwwaJwAAeQSp3FT1F0xVJ2DWogZJCA3
KpZFcQeRObKyYAsb6kWZ0xQJhYXh26QHk3tvuK/gVDvvh8qKsINhisUizEVOzP+bwBERZX43fe+8
9/NmZJ8ZemM2H+zAgK9YWHbGqk0nBmcK1DfQirGt3QIVgvNG+JqLN4+VEbGoTM1aj80GRhjGdoro
0WOBl96DC6pNL9sqDepBRVssy79ri8JnrZuRh/l1WHQYaIs3vYkvwPTn8mr8nZWqlpZiDV0hIKjX
D+Y8wphWPWV9MA3PRJFyDWk0eBzehYYGsJxCNHSdZjVzj5qQ3bRPLgYwD9Ns7ly2vILAM/OzkY77
qW3mIAHJ1wV18texYij/pVsv+QV6iSu7GHdkWjoFIEyWZ7iMBOQkuFyGK6yzZ/ZWrHMQPB001DoS
kEKEKFT9SB2/UymbypZ5bUtY5gZIQq2Act+mZqOPnv9maX5ZKpSUbKHXRoSFxrEd0ZlD7csZsITI
CKp8uCk0UAl/qQWOarSJRhge1yBAOM1UuJrQuI0mHAxGYIOsOC5/nP/spJuzMsB9Xd8LUhp5bgED
kYFhQEDPSZ/44fBSWVujVGkryvIuOEpcCCCA5o2ITG89tWY9mSzesPxej7/YuDvvjGz3139fcIbF
veVGIcHrZYk3EWmD2H3qJtXciGzJ1lb4v6+WrEQTJiwwArip0uNg70MdY6HDJqd4DT1+wR9QemDw
AGcVyvanlvKxqKDMjHNqttINa3ekD3emq8gb0k35MPLnbrJ2xw4Hs9VhJMTQGHX38aCazZR9Ly4w
p8REKGMGQHCjhJhSNaU4pgg7LBCIK/1yeki/ghZZWaFCQaN0bVQ8TfhhRrvCeJ9A73J+NyTUunjk
cBU6ivchkOWCH31vI7/MsOCgs1BaR7xDnf42mfZgwqLhsW6+4QvNun0dQTIH3yteQud/gXwh//6A
T9y+mpY2gFHz8le8aagfOs9V+zoNx/NmpJ/Rh58iDUqkJ9CQa+GnYcQ+xdmQP3qqq4v0I/I4Ezun
84QGy2lohzNpQX+Cx3xpvtjNo50c9fJYtdtUhVKSnfIgYP9rSMwJZjVHaYzSCSpO5ng9js+zdrC6
16Y4WKpOifRTWtkSXnRjlZb57MJWilbMAqKJOlGcpQpvxK2pzMlqZ4plM4vYbzO0L65of8W6wMq+
546izy8zBt1FKK6g1omqkHDOLZFn5T3PDFNW7RLT3PSufeyX5tAaHmgdJr9rakUjWfqNccFVAED4
WJY4zki6MEnCHPekKtmERPfRHiEkAS3UbciONvWT8D9c3PyU3WTmlZsFnUowQ/oWW/8CvsmrfKjR
ZjCSAb8gqm7MKViiwB53dX4dR9cN20fpQ4i3yfkPTm4ThQZePYdcgFgJAgql6xLItGwKDCSMFto2
d0l9pzWXsdOCjBAT7VXmY3JbYZZvoHjn/kMgCvADp4oQTrKc0rIoHZj1SqL9rrOlRQ0Yygj9pBXH
suVgUuDv9gyDVRs3TQlux+a4vOt00fHL0Ogc+vErQBmQ7qEcBiIajLYISZahRlF6C6a4NHCZzeEN
o++1kuhR9qGujIhn3oS6tzV6GHaibQ/tVB1dLMXayvIbb4iAnh+zTp74xLQzkOxEXVLgaRb7VfSr
B9tK5v0u6zvlwIUsXa9MibUWw5rpmCRRsZmiPIA8ylUyxYE5jYoatMqMcI3v06XKGhNmwuahJd/y
huBjVJHoyE64tS/C/d0sl7krwrjYWNqWxhcOvcWlKh0VmyPd/o/NEeEq+by4g6bDFbxGfJcR31WB
JVV+CEkk1I1CLw1YsLP7sUD9CzYsz4+/0ob1wPoHfmqeMcUrSUb1itUNiJO1qHlJXe+uMTSo8k6X
mGrdt2Z3OJ8xpAv3YU68gGRFktpLiKge7H4/GdP9ghPhvAlpmHG2BC7IBiYlIcwcI7SHqICJtv5F
MIaaxdsxejtvQ7I7Llc2hPQBcJN4j5ym+N5pI5tpdQEppDkE90md1fdxpZGfJl7NvT9O9qicHeKR
K+RaathcXxtVPs7seWoT6r8hGSzwaVlF6qcaEqp9FaI737vo/27qJfNpHx+M/I403Q5iJoojRnKW
n5gXPix9MFNIODdYVmunob4MTrYh8IDcJfqtriluKbLz7MQaP3hWZ2iLIaIsS2CNkIcO77Gl24Kf
03fjl57gsEGF4irsvvBVnxgVvjl7BtVuZ2KF4/q2jkZcwFT3b1O1icKtNSK0KrQcfmnafWjvWrol
cRRY+rUdvmbaNik1v/lNCm2Xxts4+RanPcdF4tm7cQGKSy5H55cevc3siQ7h9nxMy9fcsaEG80cz
VGRpwPxbwcCRWAC39lKAaWD4YS+7sab7onmylgDBB4SwKqwlXyseHAAdgrkd1UGxtqPPVsgMrlYb
Tn5KXpzqOu125x2TnKR/pvOBB0YNxBUH1nNNJxNxwf7QmmTvTr/MfDdH7WYq95NKpFGSF05MCRHE
gGmiTgVTsRHkGmCgB6/czyqWSUkSPbEiBBGG1DsPaabY0Gw/mbctOOLPr5h0U3Bh/9+KcTdXXx/k
3iqzTmAgNcGU/ZwMuzhRYI1lSAwACdH2BuLU/Dz8EccNKJkHDBy4ib7FBA3017ZF9jMLg8S4IhgM
ynZ5AoE0XVUnlsX5iWUheWskB6ka4aMO7B5KrlUR6OlPVBPACJ3UQRP5yvew1CQG1ED5iJYwqjHC
Pdnw0jAnAyqrXe/n7VOF0d0eDJOd3829nxY9JhZxlQj+eRcBff4wKvqp03TOOHiyXO4q50433p3p
13kTfwbuhUNpbUMsurdDZ4+GDhukHp/snl2k4eynQNm3mOvKOhJ05L3JXx3jUa985lwVU7w1KHq8
1NczjB7a8TEZnN1cQBrAeTZDHXpnvxLM3wK84g92eTeN9m2KsfHzv1vynZ78bPEsTYbYsFv87AFP
QbPajcaLlwRaqUipkjMTZzUwjDouIiirCx9qZMVh3c7A5M7OYr0knld8jxAdoGizSHyJrwI3iK50
mgqLEYOa+LyTn9ME+PHBQ4tbChjiP7FHjTkrMDmeAB2QP1b6ZZkrvPucJf6ff5+bsDGPJnhXDHXS
hCn+fouGi8eiTapnO09/Pe+FBFECMwBMoV6GejtsnSYj3ta0IYQHEobkoQHXZ7bTyX6CWlkUAZ17
ay8BG3zXu+o27Mm2/G6zgWZtvVtUGUvmLvRqARyHNhYoKISY6eLaSGcT7rLqvypzrrpZ28+9qUCo
SW4I4CiG1jQoGQBBQh/m1N1F13ut1pGdUKYD61hcdM3dXJlD5ut5B0hhxxYI5VSkhbBKjhHApTAa
EhhJUt0ZeFbfolHfJhir9FonIGNobse2GSYIqPdF6WtQh6z8jmXxU+j27dO4VFg8omf0YIap6pzi
O3OaHOAKQG7gZEAtxhWzHuuL3LHSBi9xK8LzpYYCau7loFXXKPWZWVzNTY6rXI5Js1T7AnYF1nFN
BqMqIKbAjJ0upGZMHjQi8PFV+XvkXIbJfgi/2cX+fHhKo2JlRYgKiFwMqc0nTGj7kGWB0YDowng+
b+PzBQaAKkyxWQ6ERDlk+9STvgXUviYDB+PWd2ZvX8ce2TvhgpOj8qkWKs4NWd7g46UQtYY4MxXb
gC0jWmT0cKkBptlrTN+Mf5x3SGoBpSoc/lwL4lPmCCuwjcb8ZHKdnWeF4JBQDP5Il2xlQbjBzAyd
0jqDham6H0AiPT7q6aWXtb6n0hL+nOOxOR4nNwE3toH/ETYnHCAoaQKImy43gEDq7BDG23L0bQpV
x+35dZPwEZ4Y+4QFb8KoKTksu2FBYV6P875gW5ptjejgWLuJBFV7WyRBFR4oUQnoyiJ95ajHnzar
SyHkRwAV4I7q7KpBKdw7RCphN1nCWJsQXn117IWhscBEnwf9dARrALI7pABSb6fRTavSBJfUivly
4lDBYx67Jz6ppzLLrBLgnE1U79ruTl9ezfRA29s5hvTDf5Qcc+t7rY1o6UPtTf/R2oqKmOw7QHbC
6Qn4Hi6GfMlXSxoyJ0p7An8L0JxgdscfTEV6klpwObzJBDEOwKynFvSlrjPT4cgj0vpGca0nKl4u
CQMaUgVWEaRcnENd/AAapukMUi6AltroJ10W84PhHbTsOuq2lRNEXuazFggJ/Kco9cu+vJVh8WPI
3CHqhgGGgUr3tL1BfqbdjTE/t/WF8e8AxRMnRZm6dMa3X3Mn66jatfOPejEvtDgJzn/fKo/ET4yV
uTNz1HYMEjVnuc3LS1x9Q+en3h2AH1NYk33Q6/UTvrYeeI8207lPaNq739vuIh3fzjskS8MYFdP5
HLYLiJ2QHOvaBqVuh8kfGlrodTbJf8lgav5YQTAlnqJlC7oYFeuIbBFRIuOs7cD0USqE/KTFJPE4
gqPIHrsO3OUbTX+uDH/2LkYVKZJkCQ3O1f5n9BMDx4J/oEs0Ks2Brc5DQcy0nKe6c5Zd7oLe8PxK
SlKjAX4BlLa5niBGmE8/5EiHMu8IPoNNAslLY05uouoOiOkbzagvanIT62RHbVwHz1uV0PHi4vRh
9lNrYOpxRbCRP5LJO2C0yvcmN4iSFzKbB01zLtr6qYniyyFuA5zjIHKwvM0MvYt0gaKU+2yl8cHq
rY1lKB6eRLLL+GEIK8z44wYhIkGaKB0qt0Tw0gqTDVofZRexXenmJveS9AUPyeWNerl3TEg/HlJr
zoKm78bRr80OSq/dEvpsyeJvZVPrd2VopmGgj52dH8I268GiPE7dRTmRCfKis0MC14zr3306RGNg
asX0OweD839xCDbi1prmyR8Tx/zpDo19LMc5u5wj2k8bnNXLQ+81BoJCz97CliVHjLm0OwDU2uJK
K3vvOtOHStF0/fy2xZZhKA04CbyWoI12Gil52hlWXKPHb7QXeCpo5PdcXeehaqrqjz6AcLvHpDj6
a3zYCYPUws0Xb96hY7GF3t/QlPomjuPhGms6vie91h50qwdZhZPV009aWv1NOY1oYehDVm/DPtQu
KrT07/KsQlG3A6nfc5NY2R3Ltf5n7WmLYklkwQJeIBtIec4LLAZL1OsWpEPQh3ZnLdlrzmJuHeYd
67ppjoSgADRTGvpzZQ3/fsBDHwt4VH4+QplX2Au8W1HI/9Mfbe9BVei7zvb8Byrb7LUBIYd3VtRR
DYG+AcEJKiaVVvthom/Sf68lYfAXl3VOvIj/IyZyjQ2sT3g7ijps2/fZTUl6vx8axZEuua6AoAFZ
Dq9FTuAgvHTKYmDpmI0oQdMxSDR8tNPm/IJJTiQ8CEETiIk2C2pTwukwxlDEGxo4Ys6bBjTikLXu
TZBhDn5jEIUtyeagC207gPpwVRuxSzjoVp0PITrRceUP5fdmuu2qbarSzZKsGaygKIFF4yo9Qoxl
tpeYdOZWyjeHXqeqnoXq7wtPqXgeliHn3WE6lb6ubaOpVKyTyoKw66meOl1hwoPSzI7OkB6q+nB+
1+U78bFGPEGsLtqsjnO2zPCBldHOIyCEmb45qL7++0AXBFwoKm5cz5hz3ZzasQejjocCdgrjfrEn
P6I/OnLjpbFixST3jhM7fEVX/kBVqp0B4SowMHk3D9ft+E3r384vmaRAf+qL8KVkTmi20wAbS/SQ
hgCGF9vSTf1oPHTLtdncJ+VR937MX8hoJ64J4eaASlRLKA9nC8qeLRqbqLiF10S1VaolFIMurubO
6+FeSB/t+raJJp9kwfk1VNkQwm6ulrAwO9hoooeFHqpxAySz6oom/XpQJ8S0Ih6x4No5jYWemklk
tVgw5gGDbgceSMdmn1fWXP15BrdA8tLkj20IwU0gdPv8CVOn592UtDcQKvzODSF4FHRETrKqZYBM
Vwj7nu2Iez8UO0AXdhPbhIXn64D+6dNV/u/ksjZUNfntGx8cquzCjdh1smVuDBdX0+KAUT7wrdA2
aIbted8kV4e1FRGw0HgFBQUXrNjNa1kH1nJNh9rPWmSQXVi8njcmixeOvOdjY5zGVojJpTayiupA
FeVN0DSQH3JRK334gg2QMBg4mSz+aj8NlxG3HI95CJekfC+jqw5EK6pTXOoGwYEH7UrczkW4bjU2
6ZhMCAeOVIg5+g+VehXhvyzsvQ8jIlp3orGbLguMdPVTiLZ58pWCl722IK4UrihzWuDr1Vjtoynp
9BehivNZdh0BqgDAZrDI8y7N6W4Us4tvegT8pjOu9Cnoh7fB3ZHsOI8vX9h2C49wlIIAKfujBrY6
MUBpW4CTFtvu6IclDKLmGJrP503ITgzOJQLU5R/Zb/GL7Ktu0LsFyBsjf6u1C7x/gmrYzs5D6O6o
t8/Md1ffVa6i1Cs522EVSlVYRQMy8MIS2nEfOujmIpFDVMKEYHYSHhgeYpUKk8L3W3jwwBAmwsG7
hr6a+OUYeZ+3ZpEBR+D024owP6SYZsMMzAT4l7EFIgOIWg2oqRHS2kv28/zqSuL9xLpwzRuyTNco
IBrAtU5+SW8MpvBPuo4YsMEsB9omjtjfyt2h7VA1h3tI2Jn2Pk0PWnwdqw4LSXKAgQ8zgh9dTLqk
8WCGRFcQWhzigx3uvrBUKxPCLWwxNcqirACeEVS9YwsMcPR03oLKCb5Zq69Ja8BzTPhaoQThV957
PEC5rFa0AmXVfgzu4MGFJxfKxOKzFUxVmQZyMcAwoL1WJ3jaxRgbIH5Z3uDBDXtg3wbvcV09T/1z
qAJ8SSpOJ9Z5vKx8hHrukGo6Aq4Y0n3ruY/6wC45XVZEHICxMA8+FQjEdn9+aSUZ8cSscAYmeRrh
MQWnF/LQhle5fT0Zb6T5TlQTlp/3EO9AFxwqFrTB0VsT7g9FO4IeUHdTNFP12M96dlM4mp/rsSI/
fV5H3lwApR4EC/AG/PQm6HrWlbOToXvX+lZ/XU+PI5s3Iznq0LCAsO+/42w5yAS2oB6Mr0AsyE91
4eR17WYbNJE14zmLH7T27fwmydZuZUIsvdu9U3phBRM1YJyN9Up6J2jn4LyRzxnvD1gGhxXFMQzZ
j9MAnEHzPY4TVKmZO26dtA1G1R3ic8qDBYqRQryd0ecUS2WFpTmlnkDB3B38Wjva5nYgoOEaXs47
IjEDBXZeNsFYAA/uU0cQZcXg9UAOFP2z7V2SCSrwT72heBPKrADzDm47NLJQ3+B7tvpebW12jCyM
YCUPMTzCwodc72/GRWuPhh5qh/M+ff5MKV4cH9b4r1lZy1w7XTQCWfYyYZlv1T+mMn8yoze6mIe5
ez9vTBJuYHEFkQK+I7BuEyGhp2kdh4whnL0qAo3CjwmoKad+PG9EEm6UbxGGTIHqBV3UqUcAI3eV
y1nKJrB62D6uMu49Tkr6+7wZSTr4w7NNudA2EIlC2pljrzAYh4K54S5bXmPwAKUJRr+CytgB94tC
kWpoEk04/PTTmwtFlKPiBUyJCbpy4SYbL/9H2nntyI0sW/uJCNCbW7JMW7WTWuaGGGkkeu/59P+X
Ov/RVLGJIlpn7xnMhQBFRTIzMjJixVpS5oQBXLJaaTezK+v+xKCI7D+Ci+TrWSFPbjdkit+z7L7b
OUM4uJVik1XzRmbuQKI603j6IA3QTc/NcD0Mkv6a+Q2pSCT35VVcasm86zWiqZyZbXjshhStgZ7I
etfUQ3dHBbn+UClT0N2WVqQ/mrPJeZun+aC2U3hrqpn8TZ0K+3aM7Oa6Y3tFDI9lBGZ91hWah0ki
QTEUOOavTC7Gw6zb0/dImoynovGzl5BO1ucysbtb3UnGg4GNp9IG9VHmuRrustHpb/TUNL/0VQi7
UzKFipsZUT7vmr6S7osILPMsp03gTbXc/yMYPZsDBGjFdWfOhO16sLLHIa/b+ZYu6+A/OoBKHxh1
sXtvgCqxdcc8LK4tI5xey64OD1bUwwRaKPADUNA0j2GkoRXg29Cd74JuYgBoVkPpIVVz+UtSzf5T
0TYR/RPLqK6zXop3elYrtFfivHOpW4X5bV4mxQ2fUQv2mpNMP9VKLTJY05LsI3RFJe9sCMMPedNE
v5q2StWDZNU5b2LL6hLe5UH3JYjj6rtqzeWvPrTj72g1aPs66HSUNfJUu9PDhupba/qSe3nHv31C
UxKTBVGeBUoCvMf5wYq4p0KpgipZzWZPh/pBldrjHMvHCGZmv89+xtJW32rtLFOREHLXDnxsy5qI
4QeWnmccMi05mGCPuvH94DqcOrGwiOllnlpFK8hSA9RjpXRyh/z68rJt+SCW9STCtpPS6dPvQMH2
aqIPo/p02cBKfglDkcZlgeQVHYplKGpBqhZ5O1HbKFTpm9Vb1tc8DIbaq+yc6qgD/+Uh852AQ5iZ
/ey2oR+puzZRs3/rQIv5flFzW0ZDX+0u/7I11+EaJT2D3Y5K/SLep4E/DoEOLmLoPklK75rhRp9h
5a7E8/8MiB9wsrZ23SaF+pvXaFBfExUWRwAYxlTe5OqGpS1XFpvfiOwstoS6Yk03A/BFuSkbtXY5
WjxJeXfD4E0T4NyXyIkIzwKaQKDaqdarA8VhaGx8kVUj9BVJJ7FFu/vciG6lUTkgse5J9lPfHNJu
Z2gbJta+CTSsf0wsHoYOYFXTj2nSNeO3xDB3cQcYOx9oYG6RW245s9hectEV5SDhTDNdKfVNQ0K+
BUJYSY9sCjokSMAeAPgs1ivqJ7Un7gkQQn6AdPCQHc2XEF5l3X8/kytsCCemFus2FnKWTBIVSr+M
rtA7zdPgYLS7Vr4Pw/cnfWemFgs3KlbQJz6TrcXo71oz2kGwmhavugyRu2R6l4PA2rUBiSacxujU
gGNfGKuCou8ahyUcSi9qIrcMkcm7QoXKNZBMjrc2xer2OzG3CAmNkuhTLmFuynw36neT/Mvv3T59
vezV2t4jzaS+ourq20YqJGedkRogRkK0D8Aj2GA2lHmLmmnDylI2dsoD2YwmctkYsik7fDT1Z3OL
OHltwU48Wc7ZZXM9V8lv9dPSMI+DltRU/ZX7GUY8ekV+/HJ54bbMLbZ5NKFw3qQsnKb9SK0fOdls
ycxQGH++bGelmQFxHzkDLXvaw4D3z0NdzXGq/Y4J+Z57NzM8x3ju1BdlovAR7cLi0E7bfcO1vS4Q
GyDcEbGDCPXcphNCsR4UYCm0IhezfNpt0XUv3VBme6X+0NPCkZwNTMRahHIg4cdF2bHoUZ+bJH0c
NGuAakAa9G4vaY9G0vmQNeTydWlXX8B1b3WqVi3+pgKAFkxoWp9bNLtWb6qEsFtMqUW3TUFwOBki
5Zua+FLoVXrlp8ds7LKNOtrKFQxmSjMtm1oIlMOLFxefOE/Mga5KHhrXRXdv+dXx8p5ZOW7/w8Fo
AsyiIbXwTEqRQtc7Ct9ykmR7Y4ZW0qybESiG9fMvLPEMZgrBEUOgC1/m0jGpAxOl4oJ6iPrUWcdS
rfaXjawtGIPngjKGaZQ3FXVltsM6qem7GubkjgxgaVvCIytbwTm1sNh81owSjKxNZEW05OPHWD4o
2lWW3RXTX+TpAthLexRkBJxW4tOdZHpJPuaTPQlIpcL4aOd4Zfjj8mqtBCbaj3SiwKyDLlqCiJMh
tkqt1BjYUG7U4SbX95P9qzC2XvGq+LTnj3jRXQV6A2m8xf8Xn95Is26KRErRTEVxqDrIafPeqWfX
yg0z2FlOaN9HchZ+CJywK3Z1kVUfhiFNX6JZi27STM2Ko890d+xWVafvVdNPX0Sl/E6NR3h7VcTZ
r8ZgtKq7oiydo8JceOM2w9D4blwwgrU3o2hSKSFExkvqQCTj0Q4xr+OmqWpeQIqUbySEqw6DjIYt
mfK3vewq+1MS+DWtAh5xhryfhtz39KaRrodWGKzaaa+qg340pm441n1le5e/69tDzUozvQLHMe3S
N6Ki6IYOUVLSYIS4pDq0VhJ8sSegI7lfv1+CHVMC1wmMByj6MjKOTqzEeUynMe36ybWUPLoOS9N2
GdzZYgp5u1tBwTAGC++Xo6k8js/PA4UaqRhS5m3DqWxuIeeNnpzEsX/UWjHdTMO4RQGzao8UGIAA
YFzo8s/tkeo4ZtMzSlqWD5VGYwml43466qW08blWDVlgu1D/MzV1SfsRqGZl5UlP0xmo4xQpPF+j
D2jz7Bu9er68M97GR9bwP1PLySK/1At5bjE1mTD+NfnD1JVfL5tY23w6TC60NW3NeRPnKz3j3JWY
GPpgl/naY4IiX5hMGxfXSgkAVwBo0/UDRYtX55+nixxqeulEt2U4dPNzlN5K8WugXhvMekcIaVa3
M6rp8YcyBZz58bKPa8sInYHQ2uamoeR6bluWJKuPEoN2MeLNWZd7WXS4bGFtFW0BAyejArr4pgzU
GYVvEoq9qHxF+W1WnzbP04oJEfRtaI4ENeGyuzMFSVHPNXOcQ3IlZ8gYzFcRSdVlP1ZWiqyQdg5f
SeeG0c5XyjaKKiptBTKQSfG6ZM80yYaFldMDYp7igcAbyPxzbiGrGCIM/TD38vzeDz9E1b3l/BrU
jffjih9i3gvJAOYBGeZcBAMkM/M2yZPcG5B71L+YWxo4Kx+D4InkNJc9LZBlHM2brp2Y6Mm9Ep7d
Idmp+YPWbegvrtxKJlADPoUoTrF3z1dKTX3dpOKVe5VyVLKPg30srM+6eS0bz76BfgrTvZc//qpT
YDaEXACQd1W8HU4yGCUBtx4MGOzjO8N4Da2vCeNl/zcbC6emRA66wsbGnD/43QMF7Dh6uWxi9dv/
58ZSLqAe5wagNyb0eTooSno1MTPwfhMMSHBC+JfJLrGSJytlDXpeQSeRexKjrJFpUbFP/sKLUxOL
eNlEVki1BxPpXLsOc8/9xmPl7UuQjJvKAHvMIctbhizT6CHyqurcM4vI1fOP8RfarFQ8diZ9m/H7
5QVb28vkrlCGCUAY2mLnC8aWc9KubnPksB6mHjFlxqplOmwmbITHyTeP8paI2dpmxkGEh5gYgLB+
Ecm6OCycsuiJM2aEPzdZ/E+3Rcu7FstObYideLINaq2WeKRhQ8rd6FfffJaDXRxubISVpbMohgo1
dIpTdPfPjYSD6o+1NHBpGbeSGbtZ+GIyFRk6rmLeoiBVzRtxR+ysRfoPwJNMAKYmGta/nwcnXg2N
itzkNPGtnJdZutVREzA9rQWCMW1Rj618JKY3eDE7OtfBG2keW+9z8nE59+puglCcx6b+sRq3ejRv
rAj2AJPJWcGsyNW5OEqyzIwOORpAxDZhomlXKrlrRcfLO3zLyCJ4VqXitP6IEcMH7g3bmJb/hfSa
ICgQfLRsaMAkyxxXVkibxxGGglil9K7thqD0LrvxZkv/toANOrhiEHxxcbZdWTI4RwN8rJxdXu1s
51lJHU/eiAcrq0WCweA3ot2izC/+/GSP+UVdkkaXPDGrFlFW5pqmz8G7kzLG8hH9pWDCVyf9W/gi
NUVo1ELPKg+1J5TBdkaOGF+wEUfXXDm1op67MqWD38W+sAKa0pTloxJ1D5q1hVZaNaOxXlQAdF6K
i4uzH3k3mjNjeX1q3LWjdm8BJVGz7v3bGI1kMjSBIxLzeAtvZkk1a0N0LCh/W8DOKs2ln3R5k725
evgwENSQ01DBUsifzo2oRZXz6DSBiBrGYXCiPVOaxyEA2ZPGz6M07MJwi4vnTRRdmFzEgNguK2ts
6V1kkc6E9T4q/wn8dpcwd6enB70+Qnl12UnxN56FUfIC3tiiEgjGA16IcyetuTBLo6Vva9sNObsF
WU25h8XhaM72c+9nV5fNvcXECnuiraDAXUwdarHbQx/K5U7odA1UHbt0X5o08Y9F7BXWpyR5VZSn
MPziBDeXza55yWCkjqYQKQT4wXMvyZGHCAABpZP6Jghp14gO8m0zOm7RbxA5rYQmalH0HelnMFfl
LHdNnqRzVWDKVOXrTPPvujSBz6j61Tnt02Wv1kyJnokMVosrY/lY1fOiGYye3WKYvew2Stnd2+HU
3pVNJbltMP1FpGKE0qH+RANKVGfOV3FQ7UbxBSF0rZp72q+QW1M8ezcEnB0Calog5UlZ37wgHcAc
7B7KXHDsW7vECix3TvOnSEmZQ82Lw5TnXy6v49ruADEtfBO3+/KZVFl1n9ZCjsHujZ/pNB5VNJnn
oG7c2E4OjblFJ7Zlb5ErNWMDsirEXplFv+SwRaJ0vBkpyDdS9WTW705ffi/of+4tjviUF1aVJiyo
ncO7K31EtPdQRPvLa7gS+C1gzCT7NFHIkxeJbF5MDmR4+DAm6nWlPbW9sQd/9/57/8zKYuWCrKuT
WJT7x1A9yLX/pWure23+EUT1RjtozR/qgQI8SDJDefB8r2vzFMdzPBGJ++d0cBgsk9xwK/iu3DAU
56jC8z+KusurX2cOu/bhIIIpStmF8mc5+uw3sZv7zVMVIfC6ES9WzVlscoBv4PaX6oXTGAI2EJPQ
zVzeWMldqv1bD9Xe/FnSJu+3iGDEt1jeLLAckASQ2LCKi5gLR30nNz0ZR+I4P6QUZsc82oASrwVA
0jONxxNpGoRY5x+JQ4SSe0OspUp0LXf5rhumb7xEmLEyNu7Jtf1A/mTxSBNV6eXTMFIA6+UWfZPY
ugJZCC76qlHTjbLDWwIWjuqplcXlYepRljtCka1N9exfaTbMG3/U6kf4rqZPijRbzJGb5ZEeS0pt
0mpu45JqiJvXsfOgOkP/YmZ7ddiir3/bAl78rMVhcKLJ8EMT5yXYfNLhyLyHOXuBEaKytSsqzdPD
Y7N1D6ztVnpIXDXQfunq70ziJPlWIOC1ZngJvbJuryNTu56j7s5Px6uJo+jX3U2i1+/P+ETb6o/J
RZLcF+bk5wEmYelwW910R/tH6+/AX+1pLObRxnlcOyECw0uRXoc3YDmp06XlnKeCMUBx/EcNfvKx
+nQ5Kq8eEIagUSsVb9clZkQNjNyZamEBVHJ008uZEh9HTalCNy4N/5827Mu/WUPKTZCAiM7c8l3e
T1OvBwJM1ObRsbPkL7lc3hQlJQdLvW8nWAWzLY2aVS9FnRN2Lig0l5EmrObRiJmR8CyaAvosQ5+Y
3+qFwzSGsVF1WM1f+VgiqGHwDRRPteIEyVTubr9NGZAdXJ07zwoOcfJjtFxJ+1D5L5Z60K2N0LAa
fzgGHARdQDgXL56QNvec6KKr2lguQjKPQPYOPtIylzfMWmpCvfB/zSyBMo09BWonDp1cB/ugfZVo
FlTFIZxmFI83QuraZ6N8y/eibASPy8KlwJAUtD5FojeCLGp8+1+nGixPascQcprkeNmz1SDGWJzO
I4e2AW+P88sicHqbRh9fy+y0D1H9XNgW8tTFcEyN4KDO6ddxNhCxeIjNrYmXVUdPLC/Cit+ib9MY
7Jkozb4M8uc50Z5KirMeDa3DZS/Xtgm1RBoeJM7UxxZpmFX1uR/EmEoqI3FLQ//ltNkNjbUt+a21
2EXblJBiUYNXllyGUauhEzgyP0kX/mtROaGrbfL6rq4bdBE8orhy+XbnXyzuxmzIW2zkFnhi5NGL
GDy9rkLeuPE+XN0cvPUp8RCxxEzouSlIc6Z5mOk4m21rKzdo0gwAY9pKlV0dYQMA633c2K45qMkH
vTXCZzVUu1sbaPv76zRUGiHO41XOyPPyUBhR2dmOxA9J6vYT+TRDbmq8y6GT3YjTqy6DrhIVNNF0
XHYHYkMJU7siapIG32h2HLgJ4st+E37z++Hf2VFfw0zz1CJ/VHgOXd6mb78sj1ZCNetNoegNAY2h
DcZQkut4dN/2g4ksRbELYLzM8+fLht7GMwwBX6PrKV6TywxR6wej0xz6E35zl5vfxixw0/yKBzmd
kQ2f3h69c1PC55N8BbKvUht1TCkTGnvO3ilIFrcu9C0ji0ysN4ymUkRLB12ToPnuSL2bvFswANAx
vQ+uGapCTM4tYgizH7U8BpTyE6ZwzLS/yqz0oElbpaAVV4AfkSIwoUXAWjYOJ4WkslSoqueN9Q9d
+aPlE5CDMti4ZjbsLCmZkewtkGqd2WvZ5IaldGikce8bW7DjVTNwP4nbmTxkiQiXnH6Smspk1Sa/
92S7sF3HLGD96vz3ByuFLgsz15SQoBRYvuOCqiZSpbD+R2bpZvbetrwkvreLaGfX38wyPNhMCM3v
HlsRQQkEBrUXBRCcvdh6ZtSEsR9h1U7TjzBFvaolaY8sodfGRJDB6FsWOPvLx3clTogBNFNwUkK2
tNwjvRbEaTdHBYNA8qHXvqfTcJzJyCcUhC5belt5ZSP+Z2m5S/yoCJpxxFJrf2LOhZxkL/nGfh6/
GSq53r7a6s1vGVykI2lb+MC5MBg2lWsNZIwf4oGJt8+RZe8b6Yu1hR9fXUsY0JjWExiQ5c3SWXpn
jE1SeAooxil8GtVpJ/tub22kyG/fbazkHzu0Es7jYF2UcumbOBYrGpXrz7oze37sScaXzPlsS1sC
N28TEQWXoBhiU+KXtlhHaw6HMKgJI5V5q06lq0GDfXlrrJxsCKUEoS1dAJFWnTs0VimFBiZ8vdIm
HZjkId4nLUQuqDhtEaSvOUPt2ASBLM7Z8kVIRy2VUtWinR6UrmE8bqZUvxP486oMMntiCpoIAopw
meh0NZDc2ucUj0aTu6Vv3FqZ0R6kKX4IZekha3TjxleHO0WSbmy7vpbU4lNVzfelGgQQwnMKm/CR
HpJO2tzfFAji+BIZWSBr/caJfEukynUNBlz0/8lTWJPzdR/qHghTEhaMCpmHUsmu5FAwx8u7skct
bQQhHfuePP4IZmMXK4Hg3dsoN658eagGmLemVkbBbNk2aEqfDuQkCTzATdBbblA/Q3N1fPf2wggj
tAjnAKBZnssszaqsnAICAXmY38hHEw7+TSW9lXSPtgePY552FrCZZTLdxVWuaAlmijHZ590naxJQ
2Xa8mitBrtPtJmSolBIRRKPZyjVX15FnpbBOTrGceCQNrLTIwLYew5A1tt5YKrdpuAUJWDk9AnD+
x4yIgKcZWF7DydRhJiro76TmhzbckmFfidqiJaiDqCR3hf3k3IRdoSuUSQQ3s37W/Q99/gWanXZ8
tpsvun7V+Ru5y0q5AUmlE3si2J641E6t7U9RXHhztSvqD8nkRhS/ld0w3+jSN0dz2+GT1F+9f0dS
xNd4hgCxIp05N8pkbpGVAPnoT8gPk1bcqMF4r1jvBnLRiKN5xTCYzOZXl2UbGCdBW6aIOhrptK/b
6bqqmx1Y3437aG1XaEiMgrUCZPemDj3EdliRELErGFnRmp8k/+9fLp0IoaoAhGjFLfJlNWZAoDcb
drf8UTFuNCQG0g0f1g4QGDsx+gVGiN13/kV8BrQLOqdsO4RB8toUnCPu5uWwtrlp2gMVBH3Kdbe4
SgPTLhwKIqyUedsxegKniTI8JeEu93/Wwy4rNhLZlUwBgIiYZYMMgqK58Ppkc6d9XTOeztCzBkWn
1Y2uOjy1xWNkR24aR261paK1sooMIIqurAxmjQz63J409UbF06bwklxM79o/+oDbRVO30IMrO040
LoGNiJucYt25nVxTSj+MZJFL1tLNPKiwLvfGFnPnmhW6sBQhWT/uyMXq2UnF6qVTgdzI7Yi+9NbI
5spuYCCYNwbsueDHl/UytbMgXwv5+6V6X8rUUhPaoR+V5g4afzU4TlswtVV7oktJggqxw7LjBkDF
GFqZVbOK8aZzxiOleNd0fmnWd5IWyPqsI43j944jE+JMdP4gZnNkLvjFIg59Xg0JOQ43U3tlBQOq
41sET7//jkXKJaiHFUEkRfV2mUXonRYWMN8WXkD1AZ6INLqO5PuWlBipzP6TOrn2/IjETxD9k3bH
fn4ItwL62lY5/QXq+YZMjLEfq1wvPNWfpRu0v9QHvTJ+vDsMnrm5iFG1ligsJG7GibyX+C9iSNcW
/GOXzaw8Y3734EDng1phIOvcl8mRJ7i3xeEij2hL21NGZEaih4ohoMuW1sKF6Pb9f0u/M6qT8GTU
cxSFmVJ4qTZfZTr0JE68nwfz+bKZNYeYXaPvRMuEQudi3dJEqeKOApgXUHy2nOD7WEf3Mikv5Elb
6cSKLTqlsKwI+nn2/WLxADdmqRZgS43L264LHufJPFp1hjqHfUiS9krWHhXwtWmlwmz+QVVeTLO+
CxrDrbTvdZJsuL6W3pz+nuUStxXv7qbj98yG/7nolb1eKzdGmd/ESfjYUNpIAUJaJKy0m0I4RTa2
7MoFBMUgIkbQrQDxWoacoVenZGhBJ+aN42bK9ah4CAymauRlEmnd18sfemU/2cRrgYADIcRI7fnO
nc2gnjJoy9AfQ+nZOE7pP3O/Ec+2bCxOuuEXSer4YenVUe7O/jGfgl21OUS4uo1OPFls2aAqR1lp
8ERPjnb7VWKwKN2F8f7yem1ZEVHt5PyFpcOEbIcvJmJwAWiFa959qv3xspX1FTMFsQYayfDxn1ux
lTm22Iall6LNrjBQn0Z0nw6Xjay78sfIUjYgHLtBnmvx6aX7XH/IrKt48sZuAw6xup0pHDC5xIje
G0WuKrf8eLRYMKnRSDva61Kr7jpItxnbV71B8Y/qsFXtWVs+UXlhxoRcByT2+fKlsZXACcuQtm3H
lD6dOznLj06rfLq8gCs3GKwslAAJ+RhawgarpIqVqazYC6Z6j9rwsfC/X7YgXm6LWxoePSExBlG1
IIU6dyQcmk6tNZJDy44yqNUgCkjCIdsX6fyiKFH5DNlDthH/3tqEr5e5XzjxkcPTlpX2OZOM1tFJ
sdpo1ztfdQ0tgJtB/9bJ3nudwxBM0WJIh4C3jPuRr2hdU5DmlN2X0fzq19dB91qrN/PW5Obb73Rm
aBnQmwKmqnTgzlTqL1ZCyN5SkxfH8fwzoQBu0i/mLQdB7LJC1uj9XLStSZYx3s7to5kfpfBzHVxV
w22p3gbNBppz7QudmhMH+yQGFUEed3WHubScvEm+hmL56EffpPGqjbfQP6u2GP0DhgiWiWbVua1+
RlKek8ZlKL+2dnylG/NTodV7qe5cWksbucDbgysm2gVSDxI5/rvY74bUxkEhbophyFzLOgz2J7/c
X952b8OesAEPLewGaLUtmQaKuLenYkCNuSt+GtNzFd+FEziQjcfx2p4Dos2gK4khXZHFuikKuo6a
JawoT6YfURJ5uuzG27iKHjhBlefB78iwWKpOrsq8rOLSK/KdWaLK+SPQH7T4OkOlNdlCa67tglNj
4sec7LisKsKug13Is2fdjZJrw3oyjNK15Otm68W1tgWAUwJqA6AHxGtx9cFuO+RGyMJVSHGk9VHo
wRnhFuPAqhWhLsGdJOgEF6sX1oVB3Tgt0aR6mhzYzpxnydoiZ13baVzhf4wsVs2uBolIi5GZw1lc
N9GPWbmRlS3Nt9WPQ5OBfJFaDDq95x8nL8vGSiLM2IlxmzGxe8XTFBbTYPxmdea9GvjZxhFatYgM
NH1SWimAr88thkaYG7LP/epn/4ortrG8SrqWhnLXFsfL23x1Df+YAhNwbqrX87aJi4LtMF1BfVcN
pesYpHUbZlb3w4mZxXE1faPqugEzfro3+69d+FxGr5c9WV00EzUTyovopC4xaOhL6DVYm9JT1ac+
PrTGjez4oEc8cwvCt+oMwUcG80x0WBZhQobrBy3DmaGJDuWkeTEQnxF58ssOrX6aEzPiz0+CQpoN
tom4ZeklXUZtzBuj/aSYblv8RSgV4y7/645Y2BM7zIimKpz7PB8QItY6+zWfg7/5/CcmFieV2liA
Vg4m+uDZiB4i52EeN+qK65//Py8WZ6bRna4yxEaGxOoQBrddcqzgrQh1ZGc2n9Riuy4TkpMlW6b2
8HEMTaVjrMtDBlMHMTQwHyXjm9nZu9bK9v2s7yqzi6Go6a+S2fm/recyazAtprrgBvsdXjv1Y68f
/WaroLmxy5eSOmoKL4FdYiOtnZ0VPsit41pb+JmNPb7EqlZmgXK2ihEl2DntvrcPhnpjbRV1VvcG
E0gAn6iCoMR7vsM1eQpDZcTKUP5AAqSa9n36lPqBZyVb+dzqqoEnhuWDOTXSunNToW418DiXBDr5
o1bt0+yntRVLVzOTExMiNTo5r3GQtprt442Zv9r591H5J3G83n6xB9UFUXM5CK0v3X/+LIKQ1Utp
Mei8wWoJCqSo24XjyEisOxjfC+P1sq0txxZRogmCXq7g3fHC2riid9OPnw2wH4r2VS3ve/UvcmEm
Ff58qUXAoFWe1IGONTXXv6fWFLm0LA+oqVxf9mql3kUm+Z+h5dA/+OSS5jtL2Ab72v9o5DuL/uEc
X43drjCviojoHl758hZ6WDjwJkid2F3cubMywmbMJKvn18lr78TXzvjR8IVNRtOc2FOoRlf136TN
J0YXtajCn5swSDDaDfUhU5/KakDY9ag2Xwd0mrPhx+XF3ThuyzYc8OgqkcVxyzvwwwyF1m35nErW
hldbS7k4cnD1GnOfYUYufhixV7Y3Fjxxk3MVDt7kuM1WZrvllvjzkyMepGUojRr2/AlA6oei+KhW
L5dXbu0BdborFwe7r9KycoSJeXgZp+/atHEfr2APzrf9IuiOth+YcY8Be2xf50l6VpzYLZXwCaod
9FCM2yh/KFNGBDJz68SJpPXSzl8EktpWKzmOMG3qxauWdXdxGtxa1nST6tFN7cjeXObwUpt7Y5Q3
4uV6DCP/RCKFiavfweDky+XMuXZaS3COJd1L5R9yHB7DbD4o6M1kdXzP6O1GtWJ1r3C1AXjlOfcG
4q4xITCmsThxBgoB1bDPFR3ely307upFcGJmcbBRsqydeGJN26g/ZLbt1UP00EOFnGk/Q2drpHx1
GRkGpTQL5IJW5PkBMOtW6xmSJC9oBZFm4jndsYXPTZ5dtfic9O7lw7Du3H/mFre2Do9/A7s75614
lQDD2J+bYjc3B23rXbzl1yKQUPvzg7HBUJe8yDmTVDfteNvqD5J8o+s//29OLYII82JSkYlO+9T9
Y+nHHAq78U6J7p14d9nQllOLUCKAqZ1eYKiFpsv+EPufHB++rOcivxvVvwkr9G8ECJZEytDFjzk5
YI7s61nCkL4XRvZ1EX6WNcOLs8kzrRCqIxos4w85SF98Z6ulK7xYBhVRh2bmEL5QyFPODRtmY3Tz
gOEokq9HybklfD7FtXnfh+HWYVu7b05tLZyERjAv5JwoMqrJMQx2Q/HUzVdUbPaO5AahDuGa/RdH
4NSk+Ekn66pnQVmlEe416a/MvpW6X2OLbIoPR+8WyfXafhEPZwgpwQDRFzs3VXd9O6aweXhzcrB8
Jmy/qfadPxUHVd3ZwRZr9+pFdGpuEUuywtLKrsFcRU5p6ddpqLoweNsBzTLnzi72ZfazM82NQ7G6
XU6cXIaUMG2tUhOfULq3x2NfUDYE0WBu0Ymthf9T7xYRRSsYTmupUXnF8C2RPTl8TKaNTFn8FW92
PrV3ZBVplkErdv69aI10gVlxwxR28aEv/Wcyro0re8vEIoTkaPbaRVuTYJX+Had/XzVbj8DVhRIT
IWhAiIn1xQanYFRFKDUBPGJISgm/NvLoxlsUcqsH94+RNzhoilxId4yEQmuavs3tx8gJryOKueP3
RnqJI+XJhvjtcvRdXTpQYrQyBVvzEtybAySwkdWmTDR9q51HfWu2c3Ujn/z9i08zyvnUSyLFjkzz
ynaihzChTx4U0t6ftuoa67bA/3LpC82DxTcywz6CCxlf6HemrqU2j9PQXdV6dKzCrfbY+n74Y0tf
VD47a0zVxMCWXPIuKz//z+jORlTdcGiJp5JJPq0oxYiRMu2YujaD/t2nKNw4oasR1aAUjjyQxaTq
IsTlUtNOtoaZSWB5gzT0wgypNGOMvNkZ3TJJrwZefZc33krSBIMRs0KwmoKxfINhyY04BNNeMBuy
hyte76HrcOtiJzmvlw2tvaAFuxjTYzBuMX67CEAJ7B9mZjoAtoxur0/ZUUrng4+gZlrPV63+k4b0
B4MSVTyZd7Gx1WFf8xOoDmBFMbXKf8/DnznLQz7E4FX0rup2GnI1e2VIHLdLihZpGTXfySE0UZd9
XjnVgNBBmNL9ZgJhiVFT8y6ffIX2U+p3KTSu34eJccvLNlaYB1SQq6Lu+5tzd1nI7mejMbOOXpA5
6Y9ZDyQIa+2tjerRjTShLyWN0iP1JutWIQvw1Dn+h+FdwENmn7hRAL1z/H7SHvGTgL0yuc6o4LLV
W06qnI0afvfGD6N6SYJkB/8wqz65vulshM6VEHBmbBHaOhqtcmliDMpnYDOSMXkqFFOuFE7fLy/1
yr2AJXqVvNB4RC3PSl5RdHEasqt66tGkC4PeTaNI2imTdF1NkXGoU0dxIYn52Y7Fx8u2V2LQmW2x
1U4yO3T3OriP6F9Js+kxM2Opu7LV9vqW3sLaOTn1cXFKp5gSYVPSgAmm5oNFvlPlR62sUUuBGLa4
uuzU2oIiS8A8C0RqYCkWxsJ2rtV0xKmuQVW30lTIsmRzfEXLx6AKmv8bpRAFF3Uff5LrLtt4c68t
KegzG9pIho9gI1ws6QiJazdKwPfmsnbjuW4fjbapdpGRN948j92GvbWlZTTIEJQOmuAKPrfH9Fsf
6AneVowz9t2r09x0/pUS3EftxpFYy5aZGfljajkTNxeZbkQ6MUEfDd9VjN6bivCL0Zpeovqfk66+
Bqb4YyrV60n+i9fxme3FwyBvDCrAFL940MWPPULdgaE8SEXtJX3qlrNlub0hPV7eSGufUrB/wiKh
UERZPkbsuLLLQXSqO/4xZU/yPylRspuCjQiwckWDcP7Pjnr+CWmANn2sYcf2h919vityhpeqRyk5
2Or+skurpjRNQEuhPwOEfG7Kkrqk0wyCTQGLYRBlR9i0KsRwauXK0G/trTmFVXOCHoM1JMQtcUa+
UWbG7+5KJwfRVTWbCpQxAGWmrJg+OJmj7NLIvy9TdPMu+ylO2eJdAm0VxSGYs+GUWIIMtEpllnIi
6ymzB0HPA5+uvKVqserciQ3x5yfBM05yzZcHbIyx9b3tk1s/ijwS7hcyo2srrF1NsnaX3VozaUFH
K7SsUHRfAsT6bKjsWUAgB+WjJHlO8NWar5vhY0Z/Z/MtvhZHT40tLoeiU300xEGeWIBawv5fPYbG
FVCkrP2TSqHrD7eR8W64KjKWPMJo1FNxY5bhfEnLMOrlWJiUlPn/kXZlO3LjSvaLBGiX+Copsypr
c+1l+0XwqpXaJVL6+jn0YNqZLCIJ16DvfekGKjKoiGAwlnP23JqutqnYz8zfnz9GxSoh5Nhi5cPE
QQI39FTONvfr2Ivb3WZgynSesgJdMqCaYMY6sbMf6MHg4W+EiUd1WxqqQwWiq5i5gzt4MmZeaZaY
L+/g6yaaZSCs3tHixQxeZ/8qCx4bp8BUwgfu+D9wKtgJEVDs0gWBBbisHA2cqZXbTzM2F2dq73Ks
nwzgr9Scq6K6DlfHA/p/ZcnN75DnmBqpcK5u9TMHFi9N0ybGINXLkBW7omkP9sT7yOzIp9DMXs8L
V12EAvUQ02XA5nzXXkWXZxlnE7cTqRdE0keCex9zRhExsrjpNIMROmGSb2wb9ndKC8IW5wfJLuyp
Turyre93HLzn5/USf0oOZcd6SQnFsI3Y0BXjbIv1atffgMnxgb+PXieGKFFQx8LBqS9k5pSFHcHf
Hwl9svLlu02N5CMiCCYwwGcAREVJRGcODmnRVQKgaFIDPtEEV9l5Cap4L8YhBZFNgF1m2aHTaWEl
al1xYE6x10TrCBxg3dqMKvoeC5HuaaBCOuEgyrwOeemDA60TewuxL+bElH+iP85rpPzsRxo5p58F
GEhr7zUQZnMjsoAd4lqaD688swAbxoC3wZizPKqNQnIR2AOqN2uG2SEsTxdxVr9Y5fghOViHhFcC
nE/+NmDqgLeICZ8wzNmFiTx4V2GcOrGsUVd3UH4hAvhaRDpkbXIybJhlVY8e4g8xh93kX5VF4k2/
vK6KzObZSR///RMJ8ASMamMk4N2mNtkA+NsEeNV069uECo6hKy+ovtBfAVhuOrWBtd9CWocQ4LNv
AZTog6tcF7N1MiTPydEHHZsSMlZ/T8oHx7tDpnv+nFR59LEakt905myiyg4RbLnJSyCWHbo5cUdN
nNQpIjmMB0x2e3YgZXDGPe2rPbiZIzoNGmtWRX4AMSCHxsgnnpniZxxlfYFhk4mJICBIj8IoJy8V
BiMr/0dDfp8/NqVCR5LEsR5JKsm8IreFpA7Y7D5wdal/UY+ajEtZ6DnWR+h7JKXHytPaMRzbUmwP
XmhErMe9mVuJ71YvizUlOZnw4Vb0tvzE3aYlatpiX9fl3dBz3Y9R5Q/HP0a6KFbXG+21hMo8JK8M
+2/F1u5rwBsFbX7FXTdCCLnAAm2S0w+MTgmAjf/7rqHkazmeerMrxs2y4pbz7z1wsNgOoBIrmK+t
p//Xl5UXq5s8DSesGqP0G+SHJgOMZYPpqVkHhaIxoFDyO99q1q0NcJrYZR1sGrlzFoG9+LwuqpB7
fG5SJtQsfu8XYt7RW+8tO7aXh2l8tKubfDg0unFUnSzJ9+qltzY+im/E2U0z+9FQgnZ9GXdLmd+X
CwHX36JRT1n0EOhGgEXDGxZR/tQ/hn5q116M1GFdJz3Uq0P3OMfPAc0OJRiS8RoqXawrsteWkCuz
X7v9P58vnnt47yGpQWNbfkIvYZo7LUaX4qzNEc5+sDaEO8Yeu3CXq1J3G6jUhTjXRx8b1WWU1U/V
rXtWEh/UwnGYG3euhUzem1BKKuIJbCEVgODW3N+t5hiZa315XlOFuZ6IluJd7Q7TONTQlFq3Zber
+9cm1YhQBG+IwACm84dvTa5qN36XFlwMc5T9QzknhrsryT5dridHM4ug1AWUXVikQBEQNLCnx7is
leUVAY5x8S/t9SpvX0v2fP64lLociZAcrzb8rEoLiGiKXTnf9gDlA5DZxi+JDu9XHLz0AsEW119l
JJvYBkZ41eHDAGKUFldr95VnmKP/fl4fRcKL+j6aRYLFBVMUkqMFVTPkWwCLIx4o8NDBmXSsmqqP
8lfCuw5sZReEWzMkmMb9wm/C8UDT5N+VAHQJQCXgRAKG4fS7Az/FXjbRbfOcIUVJFmudyH+pJtVR
fZAjKXIhNuhmx+wYMvfZ/Ty5MbWvm/Jt2i7O66KItqDs/E8XufzppnQ28gK6lAQgiQDb59d1uTfK
N+LcNdvDeWGqbyOW3lFfFuCv8opGOGPrHAgWmN1ZBxvVJn+M2NbluwBbcJrTUxkaYjma/ZCEWTwp
4zVmPHUQ1kVrhyXjNl2vpq5ZrTo6NHTwog6A/webPjUDL8wXagOsM84Bhg0aZlD6thc2ikllSx7c
/Hvo0MP581NFA0CSiSl2bN0CQvNU4oTUl4GjDG0ADozBpY9s49Grs8hbjajwNIvFOmFSYtE7GGao
LZEDNzsQMccrvxq3cr9agMXWXH/ipOTYc6yXFEjF8EdYiX2nhd+ZgHMDzVOUljtKkzGdMA1+byAJ
P3+UKlM8FikF1oFVy7pMyIgxaXVVNeTzhB1jx811PVaVkcBGUBcHGj7GQSUjWTY8TjIDXswxyGhX
r33wSjCeGRys4jLNNam1+hz/EyYDObcTXdvAhrAuyy9Z3WDzcr4E99OhcJvICLZfts/nKDRM3a6I
KlYdaSlvaudmyfxSTH23XhjN/QvP7GgrbgFLrPlsluY8bckq5xQruItQkdndt9xyh8gcvbit1pug
4ztqOklp5p94+MX006QNXwyzuyhHO5p89snunjPuossD1jVQLn3AoAScJAC0UJl4N4bjGLXTBfBN
7meX44iAXUy/+23QxGulV6L0+QdIVxBInYYAa8RUrGMghPrm85g+Tc6nobnYfmbr2wfUsQFsZwnY
yHf7tYz0i9FviJ8VMt8VD0ISYA9R1xZXaoMsAEzOApxQbgWAzJ7mvQsppl894LfEFViWUmC70Lq9
mizdpaAaJMEQ2195kvVs7bYhlCGdwrPWjgbz55Z/bTkoy2d3j0bM7Watz6n5EoxD7Nc69GylkxwJ
l6JcxY2lrrIFAdWsr0PviZrpU5Vv+wAn+4GPdyRJCm6dY20gD8KxttUlxjXW8uus24hQKkPEniWQ
GRysqJ/aYcfZ4o4NlCnyn4OThM2+GLGVrwP+UYbpv2Lk9KSrCuoNFcSYI1ZmujbmYp3kI657JESy
CjKRxS4GkWSzp55d1uNjmR0+8EWOREjf3mjrDFTC0MPyoAD4jOwcE8ua4Kg6LGAm402HWAy6cOmb
ZLSaU6eFkLa/Ad/C0N/kOtYF5dMRjR8EIIHiB4i90+9edGZdBdxE0hP+mNfnLA8i8DBgzfJuRpzg
ZWSXTyH9QHsECO1/pYo4clS/wsNlJeB9wcUG4oDJjH2MQZ//QAp7hkJ4+mMOFJSM8jxJj0Y6fBNx
1eX2S+XgdVI42feZe5jumHQ1G0XYw0yXa6EqbyH3lvM4tvqbP43wT8P6iWXmxF+rg9GsSeiNkVP+
OK+ZwipOhEnWHfDMsnMGYbS+mvmA3CNiTNMpU57ekUKSeYPTZHOsBU/uDTMxm/1i148VFlJz4+d5
XRQJzokuUmBjo2GOHf4HOnr+gn3ffTCtl5T0yRCS23V2XoBgvvNLnfnpjlD89yPz8zebLIyK74V2
o4/RBtoCIlMTIsRvl5LgE90kzwrDOQMSK3TLgGVAQ3A3T7oxIp0ekhvNKOHxOoMeJXeuMYSPNQIC
RXRM3Yoc7UQT8d+PjisH/UwLRkNYQ3DhTzfhtOeDLfwp8iYatxqbUJ8bUAsBYYlnkXwTTdSiHhkR
vbu1TZzxui90pESqtAEK/SdCvoW8cQjFmDWqFnk0s4hYN9yLgdkSAEyZV9FsxWgP+jqx6ijxV6rk
uDlZjMlqIbXuvWh0Hij90vGbJedRxjX+qznDQPJfhxfV2ItKlg9webZehIbuIld77l9lxC84sonW
WNpuJEIC3nYhi3i2Y+UFrQT4P4CcL1hzeT5U6E5P8tkCrTS+UQgEiC5277btvmBVPBcJc76el6T2
qr+qSY7LGkIHakISYJzXGRUnK2oszYC36t49MUHJdXu3Gae5EInQijnOxC/ehubrhE2/xfzalMlq
R4sOdUlnFJIbYxUK88ku9HKs1zn9qi2j6c5NSlesfgFSOcffn0j+zVjZJVDE3qbO25//PLqjk5s+
E8gRlk0Yd5e5WPzZA2VpzIDvCHjT/NZvksa+8nSQWMoLESCqALn1MB76vs6Jyz+1EQJDliUFNQ8O
SjSB8SPAaP559ZRf6T9J7+qdg1WYdJ4haR2wXTS0UTd+xL6PJEhPzjYI5tkU4XwAGmyw/ABzUqZD
JVJeGUcy5FgX9mM5OOIb0S89uL2zO7SpeT1hVR4zp5ojU4YGAUoeYC4aaPNSaLAMFvRYlIUv2Q+O
VUdWmPDxZi4+dcbF+Y+jNPEjSVJoMEk5z5UrvHZ8NL3EM3ek00UGtQH81UaKDE5mF+3GoA0zkDMs
O8OZdo29s7op6q24HRjYQgAdjdm314p+aZeYzRoP0/0CKVAAog/p5QQtx/an7/xAm/P8KSrvjqNT
lALFVpMtpVxo2Lxm7JFYoMq4T+dn7iV0BC9DpxuC1hgIkdrE3takbgOWvDgDIFtgxukWswz4X3m8
6NoVOlGSc/lssLfZEraIkpkhvtfnYv28VFeeDolUJ0lyMQfbKiwYhSRmYGr1ujDy2Bojn//gocbB
lNEP2McYXgVGJEqfp5d9v60AecWGZ2yGb8YEogj/++Tdj7rZXKV3HYmRvcsu6jETNaot+IbdkIXd
+Kmmoqo07SMRknNN4WLNgXg8sfApn36v7uG8aetUkFzHK3sf0Lw4KbspI7PKEnO+cNLf/z8hkv+s
bh+yRZyTvfhgFaNY4b9wss//LyHyLUuHoZzwVMbTDPdQae82w4uCQofFpjkv+eU8LGjEj6KAZwUv
ufu1yC7qDwBJ4YP/Z7yhlAv3ISYxQ5H2YMc79pbXYunjob2pihsLq3TnD001o3wiTNjfUVpsFHZe
BT2EZd23FNw86cSSrfud8ucqH/Zm6YDd1txNhCR9T/eeT7+c/wHKe/dIWcmFpsny6008njL21e1e
DIBeL4O/ry0LDSY/jJqq0rFNaoKDjEHZ5kvKQnHVTx3Q/vOIpDsgTUWGbqhDZyqSawV+M1hcqGav
h5AnlL1pUd51IiTHmobNNXHzwVTIPuCPTf1dO22tESHX+/smNNY5+3Naz/V8T8ZHt9DEOLUITI2L
viJSVjnG1Q7rTeFT6zZHeXlZpS+YIzpvZ8rLx/krQ/oYs2+n3Aoho6jXl4JOUcHdfcXTqOvaL42r
m0VWmjVa88DgAn4wKgOnbtUPHkahHNx1AVYZADIWkXm/DEXSd1d5eTB1BWSlSaPR7GJAFHsfrnS1
DulWkTWAuML84q5XYX/I25iGH7krjqRIscKratTimxWO49xgdMbkb7mhESEM9l0NCis1IGeFHhiu
PT03NtS2TzPUWWssmJmXVrUbgT1o82TMLtyAR1v1dt4ulLZ3JFCKP8NsG5VjQKc6XO0bHylKnM4e
WhbmqsN40YmSzHwLu6rk24Z5ClI9bE0eF1lwXXPNpp7SFI4Ukgzdhk2P2Qwpfn0ROsB1vqfmnacb
UlfQS4hZsb8fSo48PjDfOYEYtmUJdg5rc4j8/K7vdrx9XbCSXVxj56RIr5fxcS0BebAnH3rbBGJB
CXgoAnNTshUXgJvMFzV5FMsdfuOtX31d2FDa45EM6TQdNM1dD2VR8X7KnYTS78H0bdp2Vvqzd3e9
bqlU+fGOxEmnOhrZZA4pVHLdz976w7KffXKtLUgoc8oAeOYAxEQXQEYjDNfaaxvx7caVx0v/PU81
Nqi09CMB0qkxN3eLLoCAYbqo6BUAmgB1ct5vVQEWz3VgKYqYjh7x6cfH/qiRhxkinrO2zWOXT1fE
w2TINpfe1YQdk7vMBE2A7Y46AlHVJ8IEWYgxIozxvuN2tXnDPdJwBAz/MQgeMKjE7etK96JVnaAD
zHEHS+g2Vo0kQwB5j9H1uSPcy05S4P1k3gYiPOfi/CkqLEEQ/gE+ASu9IbpOp6c4AnHYKELQpptY
DQV0S2pGQGXTARcJR5SC+okU6d5YSB/w2YcU7Lffdx0wUft6D8D7pxElbB817PNKKc4OjDcOgCgE
Ygxgpk+Vyqe6dkMuiNnnfNcO4w9n4rFvmJqStVKMgwIkaK/BzSm/BAKAJwMpAKTXS9l9bhaMtFvD
PdEBa6gm51HmFCDjMDbYnPgZRwl6UPjUc3PQUadh4+3CviofeV19ZhObd4Uz39C0u6tK/63FPGC0
bP5tmlEnMqetj3jak0M1ejqMGdX3tMGjLGbAQCgiYwksi41V4h5s0WKGkpF2i5rJt6IA+W4MOqU8
Kn0dHJtSpED/wbY9zltGtct5kIFJkNKY8z2Zr1JvwP+/rmBJ7XQj+qpyLdjv/sqSkim38JfSdyFr
BUArzS+bpYzGIja3u2lLHOdhBbLAYOzOG62tiCsnUiWr9UGg3o68BlIBrQRUCw/KW9tqx69pGq63
4VQ4n6zU936ljIfdPptmEGnWvpkeMtNaHthaN2gx2FaPnic3D8RahiUehxFtvM6ZLXB7GsT6kY+Z
v2NFhsAyYQSbR7XtdJdpVWQveeOuddIbU74v0sXTlHAV4RprWfBITA1i41aeJXWslhmGgEPePFCs
OU8zOQCeMHcvWHDbLJrBQZVnHguTkm+WwXKNGcKwHGvbETMG85eFnebH2SjqL+e/m06W9NnWwqja
voIsJ3uc3ENnXaRV/BERYmQVQ8tuINu+3TnYjJjhbrX3mzf3YIDX0lsptUA6J2jZsYwtL7LPpC0L
NiDImN56UTEzQlcBZU3dAJKq2oAZK1B8g9wUk2pyacOu58qe/5xW0Ubr6n7Pmh90rm9s7OjNa/1z
sILYcsvYo9XlBgaZrCruzx+mJT6IfBk5gvIUN4Pne3I8rWpzsgZHfDAwEezAI/NmEoPtPYJ1h74u
QSztuU/mEGLnwiyuuVcYX4KyfqTW7O8AlmJoPq4qsB3/HBEWjsI79Tqr2EQsXZw8YqBBqLY7b4qt
6oqS5/OqqyIM9LawUobLCcQEp6IabLznY1XSGDtI2H2YszROG7x3rLVK8eoZjUnXc1VKBF4RyFEx
MYjr+FSiGTascoTE0vk1WTuGBny/Xfq6dopOjBSwU7DMMquDmKq9S8ukS2/nEualgw1QWy8I4NAV
9HELEfEtj77VzOqqGPuKxlkVlPula6OSlDfluj6T+S1v6tuhnuPeLN5m39g39Xbw7M/nP6HSWjDE
K4A1AjH3dvoLlmyki+vhappc8DK8wpYj3l4MxU+qG6jRSZJyNtBTgmlLXILD5CWk+mzCM8egvSpm
duhSpqkAqfJQWCaYdUACgNtB0svI1mVwxOWHZJhHtOJrMsyubp5BFeVckbJgagwQSO/McS1cUD02
OL0+KasXjmVac0vOfyFl9uC6plgAAseoKY/hYmQ1cHsDSa6ZAXToiq+vc7gftpsQaH/ggrCCJNBt
CKtmkkF081emFESyIgXbCYFMG+RHLYgJEcW6b4tz56T73k42/1PexyuCnPG5t+MaaBStmUz04LcH
0urSbwXZN3ZW0ZXCbrRAY5LdhDSjeLDj17D2OiOR5/5K+UNXRkYaMfvJT6Mt21ngtBk+edW10yYp
9lv7q3nedexLXezacn/+k6iMC8O9/0ugAro96S1lpdQYHGuk8bzwJTJFcjp17ajZxVIFIReDj2CF
h20BYuvUNQlvkaDXM40989c2fu78AFh4IfbpPzBkiYsa8LPERV0RBb9TQXM1jtxzGcUA9oHge2/F
fajbpVZ5CgIdpgNBHwoEHylwj0XYztjJoXGzepeB198GrXVpWKMmURMnL9/FwF/FSwn4KAKJ5VQV
VtVtVhOMZLGxIUW0Mcv8tADq7mowe5o4w2Q+LLM9X9F1Mv14pXnzdt40lHo64muhS+jgn9MfAAan
YvNn/ACjP2TLFzO9oLrPpcp8saD3nwjx348ujb5zVrzqIKKnOVzgZvN3xZZki4kZuBBohbsPaAR0
Ejzpcar451Sc01fOGA5C3GLHLiW3Ofd2a7E9nhej1OpIjHTlzj3mF6Ye1g5EPiBVB8MQNcabPz4T
49BpZ37FX3tnJ0fSJDuxs8LeXAZpeNRP9ecNcFI5fcG9m3dvU7hrWzMKf5n9ATCM0Xk9/2S+50RL
96C5jenQrjjPLr+wzatl2OXktjFi2l9kdRL29cVgXvndEI3ujzTc5e4XrCSn832hQ+RXxRe8uQWu
e+BhRVf6sF6PAVcvxBkYpRjivuzapMheyaZ5qKk8AskaUCPBM483h+QRhNX9aoERApzf1sXArX04
5rs1dTRmqrwmQQSHZWMbHFPokJzaaeb5y8gGcUmsQNLZUZZ7v41lmKtoTe0y3ZNiTndAlZ0ea6Sr
Ae4So3Ax1hY4OnhZlcYB0DXEti7WkeWFHquc5iCtFpgy2xPna0Mj09DNW6vc5ViGZMAVhvP6fBOX
Q5ZsQVTZl3YN7Mp2D9AB/wNzvNirRuUL7GriI0pHOwMpFJchFBo2XA+zXUblXH4gcB7LkDMOanAk
opCRhtgwAgukdbDH/HtAx49Ufo4lSQaJNkNgZA2uu/p5bO/86RPfbs3yU/F03tGVX+jo0KQwTUPW
Y7AbXyitnrLRjWowSbsJqNY29wIZtyasKG0Or3k8xpDLv2PGHLzJn2pL7P1412F5UdsPvg4xQRUv
AKr6fyL+OODRvWOvztCzXpwbe9vYT3tMrCGmum0wVW51LEWKSnZhV87MoMgEbmx7HiMAWZz/MKqj
wqAndp3Bw2oCU/A0UHhVh3KjZyEVcW48bJ1SzJ7qyuCqPORPFRyvGLw/ZM4kwrGENqLxiIYIaooX
G7YyaT5HdpdFvLuYmiop2e68WsoAeCxTulj8prJ8REHE82yL3OZmygZs1F6bdM/WeMzuAKGBybnz
QsVZSZdZKOhyTc8xQewn3yHGlJUDhuPxTsAM9CJQy+ivckVXdfju6EAQ/pQTToV5gNAVtT50crEu
KIUhL6vnJliwkjl76EtjGdIPl2itdkvggxvvZwicP+Z97qw1IlmOPHlfrTSqyG+n3G4pykPzeOny
GxI8TebBDx+zuQEnaZ0EgN3RDX++PxfxUwl4svH9PVCin9qYWZC12yh+aj3uCvZo0S94vC0m3ij8
1/kv8M5fgL8ruEkRl02gX8hP0JEAAnfM/RrcpGCO7zd3iqp60zGgvvMZIYV4otyKCPPuO2PvvfOb
Aq0JrLtvV2M7vnBigx6u8V/+XR2QUtrAtHfQPZLreYszpRXZkC2YefaNolS22Vl8XsS7wAxdBJwX
av7oUFnycEgzGU6NigeKud2X1XmaNiBe88jKsqgpXj1/d16a6uRQTcUzDsscdiADBDhNt1abN6BF
VQyvnpXdhPnwSjIdsJ/CDJCgiyVdEytYRO7AWuAYK2jWIvsxnbdgHR9GZLbnNVGJsD0L63giaL57
JpqczZzApeK8m/0YUKUTIo0ODeud42DPz4Vr4z0KuPx3pemhwL4xoAJobNVIwdmz00xx5j0arhNv
jqap/O5CgywPpgCIEFcQoUpOWqR0IWvt4sxCFBF+G1ZCt/uZv54/NpUUHyA4wNDwULYkwkCOrs3V
Yyh8tZ4o3/CH0vmOhaXbrgnBpbhpgvH7SjQUAsA46lHCRVGeOBXVu5lPmwCiBgA38/lqcdCJuSTt
peFeW17Mt52PYknJvpTBNQaW/l1PPOzRvvPQkAF2zKlwMgOutFtoAzzuNs6DiyA84D0ZoZ2hEaSy
Q/AowQAxQI0VZilDCB0Q15IVgjDcFa/lfMcz9+G8LmoRSHfRi7QBdirpYrfmkLtAMQSFbHboRobV
yaX7cV6Gyi7EMDHeXngnYJH29LyyHLwaoF1t0MD6HqKcFXwZQF9s/jOdHGwCn8SE5cHS8diTxMxl
xYg/4LTc67Ynt9QNEqzca76JIsqdSJGSXbQ6mGMVkDJ02N0vBnAWuD9pQzW9FuWZ4R2Cc0OxGm2f
U2WmwitJu0BM5n8uwBNZp1E/Jtod/vfbceLQ/pODy+hUTudPrVcyyKmbMTH6i41/ddqrLbej3Ac5
KrlrUZ3o41qHWKS4mk7kSqZt96TOllTIdacdNtbiZiFRWYe7hbuR6zyaqBP8sxUCS9jyMN8AjB9U
zU41bXhaTHwCgwtiF+DJ2qiYWJQ6r6luH0/x6U4ECZc7CoM+ZvMtZ4Wg0anpU1A49gGt3fZ6Hbqv
FVCnNXopTpKgJYUxCi/A/rg8UTAb2By3HASJsateAW+WTNk8R1jHikqzuXVQlEtdWyNTpSLokfA+
Rm4RviuoVIEFYORybmKH+8A6W6IlT0gDlodeUxlWeBsi/B8IaHGtyFXOYmFDHwYIHajRX4W0ySPf
Qi/ACXRQLyqNkLwGtonZLtRVJOsgq9ktrIJGK979BVh5yYMDZpTB0ZycUqEjOZJx5Kbh+kuxIBam
wUVhZbEd0KQat/15Y1ddkORYH+ku5mmOShWFPunWJFW1AStxPwY7f407/wos6xwAv72RjNjhnLfr
wvnXAR/xVsLOIywEibQn9w0agAmLpfImJtgmsIxqZ6/uzrLbx/NqKnKoYzHy3kLqzlZt1BCT5XgG
pV+Z0z+5ZptMtnXZdjpjVEoTF7EoIaKBKMXkgvfcYOEGpWAWZtdem+73oviVLWOS4/VzXjXFxQyw
Z3SB0A/yXFc2SMsYTUwKQTWnaO4N6twE/bfzEpSmeCRBMsXeXIeMEkgIyiVusiXarOkRRBUaU1Qq
4nmASgAJDxJ36dSmolnpAhaeeAyzBzPgT06h26ITznnyXP7zMgcblI8XKAFbwGnEbQv8a9p6MHae
PqZipqp9DlDscLsofGqaHSAvA/c2+GUCl7+h08X5c1SFDhDxAF1YpDi2DFXfuGOfeiuw1MvwU4la
VMN+FPMuNTdN6FAFekdwuEHNEOj4kksPHmWWXWAcqXSCW0xEJ7z1o3StIkLqiyW0ooLqrjJLqRsK
EAQfkARgGzo92RqciQ1z3QYgk86bm/GDDz65r0HtXHeTd9vMox9vbv7sD8FjwTiLvCq3DoPLzKuU
9gfPHZx9N/U0yizn5fypv+8u4KNjEgVpsehAAbX89Keh/4W6I5gy4r4fIy93Iua7kb+gm8J4ebDb
dO8xIEwZ/Rx5ZRVbmJbxmtsK2x4LRtaXnkW999vrdXtt4kRkW8R1juevB6e15dIN7D9lZY6EupmC
BL1SqP676saL1npptthobzuanD8JlR8HHmY2cfkTsKRL1t8FxoTOed3EFtAML3uzduPKyflt69T+
R0Th3JE9EcAnyr7shsWYNgTKtcN2S1Y0pbn57Afs6bxG7wc3ISOAFEzxosPxbtAIDU+fmiIr3UAK
GlT5yzIVt+Pya01/OowdwnzKI282Y/Ryn6yC7zygpCeGbYJiZrY0Cb/qgwKoHOeKPrjnydPSQ+dZ
rFhTPDWZFTljDNzDrN+DfSLFON5KnudcEzBVPgcgdvCj4uoEJrv8jqlnr/CHDBZkZ1E6fw+CfdNt
caGbjVMqdiRHesmEfZAbYWugbL+8TPx+aQ6mh1UrtMfIrdXtO/aBXA54jgDwEmEa/ZVThy0QJY2U
5XDYEBDjqK4bBovGwdKESZU7HIsRx3uUfrvTVI4W+EGBM3TPgjaasGQR6ubBVLEYoQefSQRGW25+
ww8oJXMBn+N3aX5LBwBfB5fE3E/NLtexcSs1OhImfajcHNqR1iWuN9eM+v7aLi5GIFee9zlVcnOs
kRTpqzEbMcUGjdZhbwRz3GCJMG9vpuLFXj5i4H/1kckbFyzesTqDqMz60oWXvHoY7Odex0qqdKMj
KdL94BNW8dGDFBIeSPe2dp8wZ74wzeWvdCKUNGAHeINh7UqytqxeyoLisZc5WULmX6ZdoNr6FozA
cjCKveWYcbjqElGVQQhELQJ+GjyL5IhflK1NhwAGgSx+R+o+KodsF+pQ4kKVkR+LkRLEyQJsjkEg
xkC5/GWuvAXzzmMxlbvFC9YnF1uB6R4Y1Y0XYURkpklnkeUbrmSWrMTKsMAXLrURIyWw2sfQNqZX
PluFGGYaSYBx6QGmtuaYdCJDG3yn60YeF3+oOxQcrPCpTEvywH2A8yw0Hb/0+CvoxmJy43Pdg5N3
ytus2meGu0xoNgFGI7KwkpM/NKSecChrOgLLteyBxW07ZrV3AXLV7Wa/r6vLcQi6+y7tNxoVZT3U
0dxNQRxwr9v3mFag2YTN1tFtmzri+dyRaEU38I4Mk7VFvs+bnwZ4QT+vZjUVURFgaDECOAneUtzd
kEiPfTbHbtnZ/lW1BE5iB5n5xPqFl7ezu/r3Vk4J3wFxgWW7gNv1J6AezwkmlTM/yl1snrk1Jpew
XWumr+4SVvOVPY0025XMCT5ZAx0OeTYEe14uCNVpmCHR6ceQmglZy+CFlX02RfO81BfWMLV76oZd
sy/JNKLHWLjsGnOQ/Ftq5uUcM2504Bmyu1qTJqhc79hwpEg/bGwDdx+cgqJXNqZ3c/oYoKIUVs/n
Y9b7RiDyBLSeBCIxigPgpTr1vrE03dwS1cuVf2raSyDmleZ+7V+ASBt15XUaHBzj8rxMpe8diZSu
Fx4uY9AYKLcMGDzu7D5H7aN7yLrty3k5yjNEtxFdaAyrwdNPVSNjvy1NDTkTHy4Zpv3bvnwpHf+x
m5nmc6mP8a8sud/N1wbEvaLOvPmXVvjdXB8mt4jX8Jvb7bZtN1agStcRwSieFmKQGt0iH1V0bIxI
8RlzHdmAkWBUAMlt1t+37HbgP7L829rGpbdfx31QPMO7I+yx2t0UtXZSVJ+n+vv5Y34fv09/hX16
zNg7CtMpx69YKsw3pk/DWiWNyeM0T1j3lhdxMWpeq+8NCBIdT8whC1RhWe/GwyZrkU9NXGG5qOuN
vVuEB5bqxCgqu5CDZwh6yD56mXI7LmWL39Vbi/uP+U8uAcHvkg+XU06ufActYmpXLM4dPO2mYjgU
LZixAMgd/rtpiV/hC/hkPNGwdHh6vqmFyWSrQiZP+9eC/KryNXIGnKrxxaDflvUOi8PrpmvQKI/4
SKh7KtSkaZ0NLj4q97bL0vI/T/m8bwdXc/cr/AbKiV4DiujYMpPrDiY6g2kLJFXgrwNWkN4N5Jni
vqefQpBeDDs63tJUNyL8Pi4ImegXiiPF7Se5DWhzZjIPMJ+R/hrGCnjld2m6YoLw13nHUJ7hkRzJ
MVJC2rUOoNswXrX194nuLPZwXoT4DKdP5VNVJNsYwJ+D4RSoMg0Pm9lGHOjh5yXoDksyhNAeAy9v
oESFGWpE7UNVhA8BAHyxSaMRpQwkR+clzvPo2UG7sEQvBco04Scj+GmMfrRxIIelUWrdMCuNRmDp
/Lt28Cgxkw8eEJAynIokTj9zFqLGa/8PaeexHDcSrOsnQgS82aLRjt6IFKUNgiOO4L3H098PvOfM
dIOIRozOgtxmV6FMVuZvahW/nfshuEvbYKesiaosLYWTOHMCWudXyiD6xPGl9BrPmm2tx84Yeytn
xVqY+cru41ZtRMI0yIlYEIz8pHTyZA1svlAaJ0mE8q5jGDup7c7iAOzKA9Gk7pkH3Ui3pHPVXdF6
sXLUGlNCLqEMgy1cK0pXZiHcBWLQbpVySH+aXdJey9XkAdmVQH8uf83F4Z/8LPn8axpKqZJD87NM
t33OXOmjMlTHyJ4vR1lapqeDn+05Ka3GfHCZZKP7btU5vnXwTotHEAe+OJKhvdE6vxxxcVwmj2Sq
YVOOMYvo5UGU+zL13yAw3V1YiNpVprQR/cV4TSJ86UCBLDXBaYBNkhOeTyEOb7WXTaGaRrkp3ewh
SPXN5dEsnvl0pKYlhM0rZufnMXw3CutRpAlQoMbvlXDoD7J4qNsdym2S9SDrvl03KxSfpWOM6QMH
T8mTTGkWUxAsjBV6Kr9a79mGVG/icTgmqrrV03rla31986G7Qg17QrkRbQ7nMiKrKMdATunqJfYo
OGPr2ZL+o5Rv0+4qLV8uz+biwE6izSobRtLVY5IQzafUZeI4LtYUHSo7W5PJ+co/w1KIy5KE0yIZ
gsR6/tmEsYyrdBrXoIlINdc7xUqcANBlXQmb0JCcbvgOgHszFP2tGxs7F1+Y/z5WfgClLxBZ0+o5
/wVJkuWYYnEX+Wq1c5Nfjek7CcB70QpWvuHXUg6nNaVTOplY6H6B5I1mZOXB1FsPquqW6ri/dxOz
ceoBYVhrHOiva7787fLolnY5+D+Jy4iIpLbno8tbK7cCEeSvp2O5VSZxtfGKzt02ufT35UhLJ9iE
zEOgYLLEnOvTCSleBJaQZLQWlfZNHMauxOlYMjC8qlTzPdOH6l4LvA7MFp1J3oQkpysTvJhbGzoT
LCKgMrlnn49WC1rd6yODOnjq2orS0cl9Liy7T39qw30Q3efqva7vx6LeXR774izrFHywgqV0NIen
S6bRqF6nkzEJ74KKqRBP+dRbeaAsVN8l0glQw5S9Dbias+NGL91E1oCRbgzZt8thn2UPffioJ5R9
9l11V+nXsrwbA3XTkWxIPyg9XB7l0hc2ARaorCfQcfPjDlqRmQKInDBJ963Z7Sawbf2gmTdKeOz6
wDaMcuXuXTr1aKwhAqWydRj3+fc0+ZpSFTPi3nwfJV4nDwk49gr9KaN3vGpN9nVhg3IQ8PabDiQa
o7OjQC6yHFpWMaG+zeK6GFQTn7jSR1hZJfVQqDTt69qs3JVRLmU+nDwqHk4WurZAsc6HmYVyEycJ
cdNh16v3nWa3VgOtuOX1i6vKraVtGvO3SQuN3oQjaf9Zin1iVgEPhaoKqZDtex7fRYRF6GoUjhL5
qgt+qcWj731cXjtLB/1JDGUOaBoMzdX0khiVpT7KcmMneBv04q9Qi24AIxxop/+sveEHpU1bbqRj
Hq0JkC4sprNfMDscqOWQH5v8ggxPYAuZtKq6Q2TnWq97RwNgNwTh2nk07cjZS4o+2ad9BFzAL9im
IlaiZpTUbCPk3qjvBa0r35rRcycTwK5+8qncPhaioCU7WcPo1XY1w/NuJE+NDkaetcquiVXxKrTM
rl7Zy+rCL1MUhX6oBnSbN/L5J9f7NuuzqcqghdpeGM1dHqwBoBZDsJfgHqCS8cW8p9WTaDAGDmPk
tI6FTMEXQMblVbWQp0hwrCeLyenZ8OWh3wyFNTYaT4YkOciFh4/fTRnItuW7K59yKRLlvkmKjrPh
C7ZUz8I4kj1O+CDsNiH605l1pWWPnvwnccjxUKxQpKnbev5dzNhUK+4AvksiXkviL7EoDlXPSRtq
a/Isi1tSpR1OrxEVQUol57FkQclV34gmVb07t3uhKGOL/kGKI8xU7oXsRW+uG+0qaV98fQX3vLQV
TyPP8ss2lcvAL8lKxOHWKG6l9ChLAs5/d4b/Io2Hy4tkKSsAYz8BhAyeOl9sl0LV95JBzLJNbqk3
aiY/De03q823npft8rC2a6W7FcXoxhTMq0pyf1wOvzRWALyYKBhTzfjzK5wUIIKm1hqs5aZb23od
NN+WMwW/aBMLNvGNxXpde2viVMsjJhPRp+I7RKPZ7hb6QfFdjxH3kfath+MpDJLTS3W0iXTvRpc6
SCt4rubKRnM/EnWNcbCUqWA8xbOSNjngm/mFori+ZLQ1uyWrbsycXP5odhX95QHo98G0tqa1t9xd
jPhcSC1wF61pzi29BiUdL9ZJpIPEd84KKq3ArRoM0zddeJToQdVgAlTht8/ZoAuHeDiq7i2uR//9
S4PZRYnhE5MwR/MDOvYKf7pgoJ+HN1FdJtj41PmtlSC+3gR3Rui+t5FVr/Tvl44miDHIE8BaoHQ/
v9eUMo0Duc42aqHgVJzahk6yC+hHhOtxeYQLCRIiEHRVUfIFAj1nuLq5WopGBi2u1X5hD7JHys6p
eRdadXk0kMm/HG3pK/KeANNCKOq4n62Kk63TxC5K7xZPClKf508TaxmrEzHaSmZBxvvQWuKmbdyd
RwfycuiFOT2LPDsahQy/m256zFTuQ+eGmzoFsRR7O8VYkzldOoUJxeU1+V2yXGc5rjCMMF4Szod6
VK5U2rDc/De+4DlKXm6jRLWT3N9l5tOo+9djp+8rca1EujhYQ+Z4omLJpp2dFukYFLKfMthR+Al6
rBIqO6+fKhrMlyd14SSEFULDAfE/hc7zbKSNSb+YPUmaKzVXpdluOao3eiH9EtL6ICT9MXbX7DYW
0GiTGRQXKg0tHk/zN4uaGwZqv8SMgqOWHQLtSvL2ZXzg7ZmaB390EuO7Jtyk1k4OX7CLsvHO1Yz7
5j+L55JX86BAP4XbW8Xb9PyubRSr94WB3xFSXYj2qvLN0G5NnG4j/9qK1+w5Fr/ov9G0GXug7Yci
oMfOTGNNUIvfqTU4fa/a+dqRt3QgUMxgfqm4TdKR58NyY3nommbk0S/WG4AVdFyap1TKr30leuqt
8vHyClrcLBw+MiwwKHR0W87jVWIvBrwVs41kDSD4cow5dlEj2mp+iwYOAr5u8OSmr4GJtl3w7XLw
hXyWStW/seXz2Fh4S2JJ5xzIogdMPLyR/DXI6rQDZu8FEJPABal9IGI6r19g9pX7pouCZCyYWxMo
gCYOZIHB8fJIlu5ngF4TjA8W6wRXOR+K1sBzV2s6ulVpZfvA81V7VBPvMTE9y2m1Pt77TXYbGjrB
wc9UgxravjeQGHraC/rq9bHNkmElmf+8qOajBzL6ae8CxW+OGkgGkoaw4eOWVPLbWLI7vKwL7QNK
5rUqTjR2DmD13Qp0O9fKvdqUGyTVD0HyUJr6IdJq26WBGurBtWvqe18WQNOvtfmWp05TDKQ7qFCp
c7pKWzWhN1isgrTFTj68aqK30LXBkyBR/BKq+VEN3qRKsWW9+yYn8S4MS7sU14geSwuF5YE4Ns8R
ktvZUcoHkYKI3twmUODoBKrUH8AhA0qvypVUfTkS7x7zk6n4mWqe3MHU74q4mZ6woSofTMk/VG28
1WNjf3lJLp1YtGtpv2tUgmGsn6/IXlSEEI4q3j4AUvLqEEQfAWxidU2lYPEEmXDTPAeQTfpSpkwH
GFx1CC86K1xX3vo4/ew0saxJJIT2pTUH47vUSNIh8Y38pjIq6cbUS+laTXO09CTLWzvRpqN4vuit
qfwChhUS6LxAi02zrGiTWUVV2m1w42YfjfBbrrcGasnyvkj38do+W5rq04iz3Gbw87KyJtvMMP1R
iJtYpi483HfKWrd/6W44jTN75LmJK2ZVQxxBjndCAeDM6jdCXx0x28YrxV85Ppayi9NwsxXUKX7Q
Bx0TGddvY4kAQP7cBU+i4GRuZmfW7vJ6lbTpuP/y4Wga0OyfRKvmmcUYJqGRKtyxlEDAZSZl35f7
CshXtWXL6FdlLRfK1gNPvRvwq34V81J+EDRrUK5qI2npVeZSv9MjBWuPhkKJBxZuGB7lIRONjTIq
SvzA6VPs8y5VjUPgRv17JEEt2GiDp2z90eMY9Ewvuq4KC4MLGb5oiSx/m/nbXhPKq1jMhG0wLVsl
lV3UfRpR+rBqsTrIVRcNjphYQuC0fpiigte75p0mFCGIQcnMHxRPFb8VshS/aWKCEpcgmSNZfiV6
4kYNJBcWYlaHxybpFPLWwUKeDQIdv8Fs7lrDVTQ7FgXvXSqD3KHqWT4rhdLlztAU3bYJa/EntAX2
uioGOqSgxPP1neYX8pXXYRxs13lXx5uk6jR/XyWgA8AvToISUqxOlCzxYBUyep513MijbeU9II+w
TwuOJgTur7rIt5As9ELzI8OIYzM0hvU78nLpmChWsKdKMDhWDA/rCjw9Mk81On12kTHJtleFQ+jg
2ddsABHiPdiIavJ3kQ/NrT5aWYWEZeg2aMk2KGngzaL9Tiy3fpeCejA3kVeVv5pKSp8zvKNcWysG
06lNwfoda0zvk5EZ3h3uGWK48YY4gxehjjcqmsbbtozwT5C49tPOMvdt6so9FPf6mNRNeDV2XXqk
0CUfxZoyeNHnXWDLqY/hbVmxwoSyV9IrTRuU5DbVMnMrC23gOeg2pijRte6tKOdCeRjQGfKcSBaF
26Rh7dpDJmdvcjmAhHEBDaqbchiLwukwXsse8z70r/VyUNRNkY8FzJ2+KCajsqzStn3ke7vQp+Ug
aKP0rJZ9MIJ/xpbdlpVMlh5yrU0BdXZS490Kdanc9J1cbRWS4L/guxd7tDXApuasjGTlibF4vE8k
D/psnKjKnGxcljWrJ8HTOERdzZX3fnErdz+i4E6J7DQ8KNnvcnQG5UY3V7nvCwcCrxpqPDA+J/n2
2bmatbVVVBGZASThGyhid5r3EWH6gdzLXibc0LU7uuDXRRLYVQwAXs1WDqWFIxDBLGD8wMoQ8Z73
EVJBHBNfbzKQGpItb/baTdOp7EoR6Yc1M76F051UmH4m/0jF58dfnFdqMhjkBVlUIcZAydpFWCKC
1WjJMZVYo1Sia4gF4Zq21VJgCE8QGOGuaV/0OSQh1iqpFqhtNaB+7/JEp596GNxvrhKsrKal+aSq
gjChjG0Hp/x5UpIPHed1AWDarVTqaIWaXUli38Q28rboJ3F8Nc7oSVFqj43erSnbLGRedDJN0DDU
dhBln0WvlaEKxo7oKl7QldhwkbnHOFhzwVxIB1AJhKCv8iQAzDAPQynSzP2cdECqt6V2wIGCG/ub
sfZUXErvgUqQrzKTVADmq3PQ+1zJvQCqH3P1VtCnpRg3wCTa1MDRsUjVPX6FH0YDcO5OdXV74JL7
6bZNW9ix50U3qScZ137VWgff0wGTcxtey2WnbCU1bilaVHrkOlHd0ReNdVTC5bL119g5S0UpZguE
vzzhfwEBny8Kqw1STWwwtc51qgX+aPtxuo3Hn76S2pL/E/6MHDuJKq2kN0ur4TTs7DNFVZrIZUjY
Ruu2efJNGYZ9vGYKOP32WU6DtIqqg76aoDTzZLSOlWpoRZLjljq1p/j3kdesCCishZiW4+l7IivZ
2B4hkiTiC7v+o1wH//3NMvWoaQohXTpVoM9jlIVotHGFhZQp5k9pJbx7brzDVGAld58yyi+zdRJm
VhBogrjUa5MwGKjn8X0GR8EPbkPLjq2t0n5P9P3lnHPh5GNYDAlCq47U72wJJAXVw0Sr0LkffCfL
6vtwNLZ1r0JEcB0jGVZuk8VwaFxMvNapuzYLF456oTcS+btLtVUa461W6PAhkPRS/Nt8zSVp4axV
6UH/E222LuBh9EI4EK0U7seusmX5o4pua23n06FJ1w6jpU8HWwP2IDsYkafZClEj1Df9bnJz0f9W
ja1l7Pvudxx+szrXKZqPXl1rsS9NJjoQAJwskHCUqM6XpKr01M29qABtBy0yc3N7jNXebqJwM/jG
sGn05q/Lq2XhwKA6QA4LL37Kh2afL/H7zMomiYYsAyrW6/eep+1lsmP7cpylkZEeKrzbkUD+oi5k
DoMRsNcA2FbbdrxGW9SGR+OXJIdrlM/lUPTSOH3Rg5gDaxUXYYMxBkBllG+ZKAJHexnA9eXuYVir
1y4tEB3+2P+EmmNr9SAij5KAqsPgksu7Ti8cedQ3BrsvNt+TyqnXlFeWUlc+2L8hZ0skaFJEbHpC
GjjrFfmLRd4m9slWFaIHUKh2NrFr6XZNDhfiPrasTefKKxijhWRggk0hp2+RdNBSOl+mtCrbMhyZ
4RjD1ADlaksob2tBPJrgpi+vm7VQ04FwchHEQisrwiQLVPTFwSw0RyBxrfsIxt7KlbN0tIDLh3GB
ARtfdLYTlH6wSnMAfhq26dbFnsCRhexZ6LttaCRbMxa2fZ+tXEFL19xpzNlxZnih7rchMWO87dNS
oUL4fHn+lva3gdyASh0SdMV8M7jg+tRqALeYay5ii7Ed9QDuzBXt3MW5+zfKfB+k8NHasQOXPDYW
xQrhNYisuwm+Kxj4HXnqvvXWPNCWtt7JwOY1/qzOJX2MAFzr/nc9fjDd33J/DKrtGD/4ybPe/n15
HhfX4ckIZ7d4WAeyGEzhfPfW7NEq247l66pO/+J6OIminK/2QKObqEzzWBp0LrqQgnrkKyu7d+l8
PJ256UecbKmMvo/UWQSBbG3L/UFqPkr1UQt+6dr2DyZtkq0DLGdy7s+G04RNbUgZk9bSFAjF2lGC
A3ZJlvt6Oc7i8juJMxtRWFkNzWhGpEzLrYl+mbm46aRwF8XWD81Vr/Io+pPT4iTk7LQw0k4Lx5GQ
SU1h1HV8/6kakM6khaj98tu1Jvfi8oOlDN8OoAZdrfNvNniVGcvGdDh5gh23dzlItDZ41KK1lsHi
4gAKMfH60C2bb6vRbQdZTAhUxd+15FaId1CVN6m1Lagn/cFXOwk121IpJTmjVwg1CDdiJNty0mzj
+MqjNhJFN9paX3lxb52Emy1GJVB80SqnKRSLXeS711635ij+1Y4CkQkKDv/M3mwhJoGVBGpDjN56
L5THAVNxv7fN4apG2X/cwdlD1zDOD3V4wBFuowcvnfWk1w8Dam2V8O3y/C6mCqe/ZrZGwYuiD6/y
azDEasprunm2AWK0rTw7168tUjBZhH187afbVRmMz47P/NkDBAS7QKQwIDHO8hRBxxvKrAZkD0z5
R6RQaSq6O6EhN5Gi/WBl9piWTl/+hPENA9tdMytcjk9RBskP8hSA7ec7pqUn2gUCTI9G0o+K0mJc
Fttp8yLqra0mClKTcH8T913VyzdVXDkdlvp/YGRh99PHn/TqZqPPlKYFRcro2+57l+qOK5fOYE4q
6MWra8lHyrzbvI9YGv3W0zC168g59PqmTFZdSZaOjtOfMttmAGrxl6mZiNSC6e5vRetvXmZi4R1W
lts0pvkXPw00m/EaFvvEySJVM0h/o1fFxDcgt6vsm942WDjuC6ovIW0Df62HtFRtmXxOJpYq7AxE
Ks8/NrCCqC0spttTMhulAE3/UMTHRNqGeEBE4b0/3CV/gME8izldSifX6Kiys5qCmAWF/GIrB4MS
O3qYdABHgv4HlIru6fIML11zp6OcUqKTiP4Y5EkrERHNylC4jnK0GDLb7zeKeBvGa5Xq6XT4+jn/
d04hS5xHc6ViCOWcz2mkmB9l1SEH0m5Yf18e09J98++YvmIZxhLw8jSmoW82mVuQjeCLFzwnFsMc
15qai0ci7msQ2ShgmdYcYBPLkp41OCFtNB/vnXEjio+aGtu58c3U/wKzG2eDHahvmXvfpCv7Y3kf
/hN6jrapekGLzIHQddHvOnmXNI2T4AsW/IGuwuQn9Yll4vT50t0wyh7ClEykJHv13V05bGTvVhY7
W1Ku4tAxxs246oq8uPlPYs52gzGOcSplxNQpHUTGLhapD1PrD3eCdq2jTOpudcEJpPfLy2eJFHE2
1tmeCFpTaGKJuGnSbkrrWNZ3ms7hjsvjDYhOUagdqnp+tmtk29XX9sjiNwVQDqZp8ntSZjesRCcQ
5CH4+DgrX5oufAy6btP5r7GwJiu1uBtPIk2/5GTv130bI2xNpMyNndz3HQWucC6k28vzuTQg6ses
HgX4KQK252Eyqe0B7sBVjAXoD0YYQuzzOEdTVf0ZSc3K83cxGshNbCD4U+dtOLMoE0kQoQoJMimT
q4AQ9TeJUDwiDbm5PLCl+YM7+E+o2fpUcjlG44dQvgAvOVJqms9wvp1c1/aXI30WWOcH52mo2Rwa
Wuq3bUKoLL2u5J+y9aDnd01x4+e/ImxUx5+i9Cq5B7n9nkVPKFBZaz6uS2fqyQ/4tCk7WSs0YfWK
ljKpT/aRJFeieTM5S5ryQxKsdZ+WrqTTULM8py1ctbJAyG+q0fgd+a9RGtiZ3jq5wMIBkdqq8cr0
Ln5ICpXAI8F+fRFeF0JdiKrW5UOm2hF08UuT+07R/gGTA6Ttv2FmWZNi+vTQVMKQRV7XmbobCRH0
2gFs34oX2MIcwqtGBlEHCA0vcjaHOLP+z+dSBY30bCiybScmmGB4xkNIVc3Ryh4qW1uVK/nEwosI
HTdogiYdWoqK01SfrhPk8f0k8bONlgXCE0B9y2lkjpXL+2Fa7rPtQNOQTuxkiYee1Gw7jIXiZonC
wxgNEb1xxADJEGSFfppUOGK8gKRyhW8tL40LUX4q97hV4nY6G1eRtVQMiwn2BqtAgQIdNy06udjS
NRrSBNoBS4htIKt2pAlHBclBw/C2Wh3s6zG0S6+jctU5rt5tR934JmaSbZoxldQIIabIyVNrE8mR
c3mSFk5CDa80DsFJVYaKyfmnGHrcp/ocUGNaVdh4ko2Edhx+JPXj5ThLa02D+sofXJcvDoVGmwpU
sejH9/Vew3DS9Y8eCETUc9T6YLCP/2/hZqduJpWjaIxTOO8ls3xbsu7C9t53X9KutVeV/ZeeAaha
AwvE5Rbs+Jxgm+RF0FeiDo25c2Is5qzaDiPJqWSgvnalHcfsNlujZS59uUm5G1AHR9KXLqInN1rv
xx1kh9KplXiTxn+nw7dOXOPJLRzqnwrh/xtndiCh9Ut3QWIbaeahRQVItzVBtaVxE+er6MfppTbf
spysk3+GIvMCmK9Gry9LNSCWIT306oPQo8LW2mjjNXWLqvwOwn2W79BeQsx2b66VWhc/owFqbSK6
Tm3MaSpOzqVEN0I9GfrPRVqLv6Lip6Ht5BZlS1yj0DVo9nG/si+WjozTkLOF6tdun1Y6X1Gvys04
Ws+JIqyctosf8GRUs3PQ15Wh01pCCIV/U2joNCJE2pbBrRbF39tV2cmlAghb/J9ZtGbvN1mPq9ys
mUWj6D5K/97AqCT2vXtqYFe50jwLnrmzKFTW6lv1RzCns+izS83KrHrILUbrV8eo2BZhD5LxSWg+
XO/V9G+y/Fkyt6XyLVdXcsqlF8FZ5NlGCQRZTgeTyNhUOEKJkE/t32h6eF/q2UuVx7uhe4L4the8
1onC50F5ldo1Cb3VyZ/VQiJFH7IuZ/Kj4iN2H0E0OrW1ScL79tONIR15i32v1mx+F88i5ItxNwEY
L82v2mHwxD5ViepLTlo/G9WD2+3CdGUhL90haNv+b5S5AOgEbswEjSiayp3ecLvuRukgaz/lyi67
b5dvkIXsgaKACD0YSibeN7NdExhDCumfo8gyId5Eez1/HSzhuRRTG/oV9h2yHWv+SodkJej8qa7C
OPr/TPc2c7L2RXOvQx6Uvka99MbwAltPV67/6UCdHbgTHA9aA5IfZIKz3YLMnOUBwCNHkh5zlKbk
8ji0ay34hdVxFmS2MbRET9xaIcjYP9S80mMLiQZyMG3l0l8bzGztB4IpgSiY4ph/+WW3qVDRMv+7
/xIARgB+0xv1k015fkekBeaZGFmwCOONGr/SjzPH7aChMZqvfZzFeYO4xPVOMeWLoIUlg6rORELl
7v3Y/l10z4b3rNX//RXAgP6NMt1QJ5feGNFRigWiCAaF0tguzK3ubovmh6cUtPBXFtzSHYuOswSt
X+eOEOf7ik63V8lTOCO5L72/OqXAovpV1x6N8SB1265BhmBlXSxcgBRoDQNyPHgaKibnIwR0bKrx
lAzGWo2DK2o2xjYD7GzeFGqwMr6lHWxwCgKwJSUDSngeC+vWTHbNCXeK93AWHS3pxc/ezL63tfrX
qGxLTuDLB9XSKmF5IFtFwgR8Z3ZQDYUee2FHRA3AolC7G0FFo2F0HRmK0v8p1Px9T88h0opoCiV0
m6iPDoL8XYGWP2bmWh9jeVQ8oSzs6ekJzlKxypPdvPe0bDPUZfyRwhb/y8wl4Q2kdv5cGbKLxXIW
e9eA8OObeByNG32Q8WiQJMs/AvIxUCax0NF9bNNEavB/9ovWEZWkXcnfFu4k4A2yZE1QX9pNs9nP
tb6voEeAaaYdS3FVrx60rLVjqGFK5iP49uPyJ1hay5PtFkxYcn7Vmp2lnt7kbV4Rz68LO8pQffnR
k47r4oMZ/AFlBcQU/BHsbZAenTc3BLXMGmUa21iU0vde9oetbOS3Jaq1DuC0O7wUggODX8F0LD2j
DXQzJmUOnopf9qsfK9BDQ5DFWqm7r2YqDk9AOaTnMehlaaO0cf2j05XoIKuJ9rvQGusd9mq7rdpG
Ce2ens9RTSvtjR3vDbZeJ+aTGUZatBcytescvWh9f1u2evRd8wWU63WlctDRkX57o0K9Q5I8ae1h
s3AzYf1CvZh+JDWJuZVZ6/k41Q+4SCMZe5d52U2cKoBhjP9+0KE2AviSvh8aQXPQO6RFE7HpKKcW
bsdwPET5mdq3Ff2ldCvLfuGY4zTl/DYmwQr5C80wTf1MDSY+XGFDaM0HjNmqq7KniNrvk8w/8j0u
L/ylzJaQUOKg28NjnwOKTKEs8wIbR0inv8Voz0lrS01gx8mm7aNdZP3IsldPeQ3TFVGBJY72aeA5
xqjPm0isFQKrCEwWQOorwQmtB819l+PWLjoIN1dWsUczNrBwMH4ojbfA+zFmd9Uat2Cpu3v2U2a3
S1/jidPo/BRBKDcaMludRH87cTTxPTSqjVIe5OTGGx2I4h6CJWBj0z/Qm0QzGx9NIP+guuaUakNx
YV8pAKRdhDJC7d73dVvMVk65pSyBW5QtA4110tucHauyUcuJq09Ib4pk3S6W391kb04LudyFw1WJ
9ZBurGpLTy/TWTY8SUBiQwmNDFzqtI1PUiE356d00YSYzn7I6q1sxY6mP+byoyz3jt9fVeoW4MDl
db1wgZzFnC7Ck5iqgea5aoLbFODcjDGM/+F96hRocQyFDAg/oJvLERdX0ekwZ3drP3Reb6hTyHIr
ZrtM3SfjfkJKSMYhl2o7yI+Wd6taTl1gIfKYW6+Xf8DykCeRBVYQT+bZx+WBkcdtDBVSFG/zzKnq
J7Omez5uQYykHNmXoy29y5nhf8LNH1VRUES5K/FVQ9HfKPIhs+6G9tgUGyHBFBhCn6u/5uKBhnOi
f/SluhZ/eVX9G3+2aTN0FyCuM1xvPOIopAbfczh24mYIXnzl0GPI7IUrMZfum9Mhz7KELuBukKcZ
luVHv/1bHO/U5vflaV26AU5DzJLqvG3jsReZVR92fgaKSpR2GiAIKzlgoVVOX3blBlhIfXAjhhwN
CQglxzlCTOgkqxsVQPGjdQV3UWxN2yr/Cty9sfrNlkJRW0WhCJCx8sV8zCoT1R28Lt/0ws8sdbQR
LFW0VWDL9eMa8G0h04W+Pklaw9tBgWO2PNRaMxGc7qFNJPTl0xve49sw/NUWh8sfbOlMRW6c+gln
G4+TeRIitaLuIlvAPdZoeB+nhgpVTI1VJOurGvezoRK5UXpLTG90wYSzm4RNFzuF1ycrjZLF6T35
JdMBcXLmoberiq0i4lHu94/V+CsL3mqQAUNEb3RcuzQX59dCQQwdNhVl+9n8mprilcg2gAwacVdx
DUF1EKN+yyzjTYgBDF2e5YVopEUof0DJQxZoLm0lBgjZmFlYIAmZfDfzuj3IgVlujY4Xbum74v5y
uIWNDhLegALIYap9MX3yvTYwCwvehhiOpt0UEWguScansVbX1CeXRkazDnt5DRkEXEPPP1qA8aqF
p1CxkZR875fpNm3bYx8Yh7qpVlKuqeQwu4eBNEA24NWORd68ndJ0HU3HilBmWB8So9/7xpo039LE
QQmh8cnGk74otbi+IBa6gkVtWPNMxt3kA1sr/FRG4+/LX2hp26EYgeUpBwrUhXkqU1B0y/OyK8C+
gHwWm2sAFVurdY+5aOzFuryL5AJrzXwnuebHSuxpbc8n0kBqlsQff2PqLuffjK5NE/rGWGxkd9jW
7rjN6hjBsXanF+Vtp/vc85WdCAidJdo+HfxwpRqysNGnj0jxCjgoKn6zm75s0hpqvVhwrdPh9POi
t5WuvaPN42/VUEhs0Wik7eVBL33Zk5jz6x6ZDBZlKxVcTDgrGT9FHkNpjFD05TBL22FSuZUntQ7Y
RbMzLIHCJxiuPDGmrL3Y9b8KSTtoY3nQFWl3OdTS0we7Gi4jk/OLTGa+9UorVkeNclzWyZsUOKXa
qo4HuhNqvxOJQFubwkna14isom29lTNm4aY/iz4bqdkDFvMKoldNb2wRpIbPEXS7LleBlgTCsOEs
vx8QX9uMtSSurKDF7QN9GydJUBFU5GfHNyTG0aB1zhLywwcd02lqKv3Ocot3aZCvQlfZN4C2G9/y
bI6NleR86SNDIJiET8Duwao93z+pWQ5maRnFhvfQbVf1T+ikPgme+FaM1o/LH3lp2Z6E+pyHkztx
GHITDItJqDqHSz2kyX3Y6v5GL9W1GuzS8WrS3qTxz7yieXY+KnmoTQVcP5cGhVCecj86Vft1eTSf
BYD5yWOBgzCAqk5OvrPPlqBoOA6RnE82aoXqiMX1OHw00SGOFTut3vxav9a9lyE/uv1zIX2EVr4p
4lsh3yXjwUj36gAIc5t7e8y1OuV4+cd9/aoywjokXagGoTo+l3+ses1TsxamtwRrDnOuJvE2g/wr
tJ7+IA42lBi/00Xihj6f595qlZZeIFo+2LBrNCPCjqYVKnqr9gKLI2JIcMg+TX9n57wv5KXbBZj7
wVfHufAJdZ7Bve+T98sD+rpwoAh9VrYnwAHCP+cDsnqMM02X+lLdxTo+0DUaFq67RmFfGgw7gSL6
p5jtPE+tGkGrSp+XRZv38TXpqHCblTLcXvCN3tBVK/2Prxtvqt7SWoMcOlVVZ19JctEtGV1KDaXh
kjc1e60xNnq2piC1NHeoZ096nwp81DldGb0UJYpTHt29cUjcDzl+u/xtplP4fMMxDAjljAWWDlnt
+bfB7bQd9ASCcqIhzWi7CQIQ/4+08+qRG2e+/icSoBxu1WG6JyfP2L4R1kk5Z33696d98X/czRFa
sHcvDCwamBLJIlmsOnVOcAOdmRvpR739edna8mh+W5t/PzmtFMULtSTGWtgbu0mGtDWxtpdNfLx2
GBC0Fo6iG9RTxF1aOtroTznvIrnV7qXE3in5F2d4ttQ3dWqhLWl5+pVr/GmXjX7AnmuJXZpGw8Ov
lw51uw+MqxF6oSG9Ck1AKKQbi7XuoAX3m1VxudtgiibPPn/RyUzaQxA53aCRc6pLZBb20iRv41XJ
qQUrgLxoCzH1uVvBEZzcG/p89FvC3cRIt2Y+0MQrkY+INuoYvY+R+drlb4aUbGPvic6W78ja39Ak
UjnatoR/6/LCKnP2QXDVs4+Zfz8Zct2TDffm2NtxniSE4ooGruNwG3MFuo39nrX5TQd0w5mkXdLf
DcO4cowtTAYPQfLIXH50CIodOuoA5XKUDyV0gfYr7zUfQv2u3sR1sha5fYx/VZ0aJ+VbCLOh5Ram
PS+UMKQcV23yEWW8DqFUt5jkx9Lyvxtm+xCXsbWCIFjYmEArYQwA2kzdRiwBGA06mmrVVDjwdAti
7abJyt3l9VuYPngJAGnTX8W+FB80fWiEdqSqsBvmr8X4nGRX45/jSWaaRXYFVEUwsop7fzLsuPRi
o9pAQrAdIC6BWBdKZP/PJWWxQ/V7xrbBNSnOVtgmnd8n2ClhEYfF3NMOZXi0pf3lGVu40ebnn8n1
MlMIitWSKuMhSntjtfGlWzN7VsvDhE7iWp/H0rqwsxFFlAm6YMo931YOzHlDaekVe7ulsc8+tI2z
D3v9jzMczBmuPIPkaAu1hIsm9vWUSiBzlk7IajxZXunSv2uTG/uLSTuxI1wxYwofdx5gx0u1fTCr
D1jmJ6jBMjcfV/INC6f+2ZDmmT05kMLY0CK7xdQInYCJOm1vONu8hClb6d4q83tSoWu9Rmy0kJc+
n8jZa06sSk2mTV2F1Qm0Dyx7jvpzVCAq4yDKXUs/wpTH47hpVBD0RwjKLk/vwkEBYAAFOMCdc1lN
OJoqp66yKPMq6ijRBnwOyOg/X0AaMC3qkNw5ygeN45R8hjnMhaoMQZQROJz1JUpewmklTlgaCCEP
fTCazSNZ5ITo1Lgt8iysN2HZ0AC06QnjLk/VwsYicPttQXgAowsxQQKIhcI5GnXiSjUgt78ZBUcq
R9EsbyoLzlBqhdbDkFpvkk7b1pS3lDVNzYW7iPP6twXheJCGVh7KAgu98xgmOymDDQ+Usudm2kqB
ackSHS8kJqF9Bzk3r9iJY2vDgFtDrrkZ05uqIe9EEPEjD7eNd7i8MGuGhIVp2jQIqxxDDh7WK2hp
8pylngQ6Ya3sudBcQ3e1apGC0Oe7zxBsUbiHjLgva3T2egTcPpf5vSnBUvjdGLdwOzf9d13/PtX3
vNY1o3KBfrf2ih8uefrJJ5gCsLZMq1YeRz5hAl/emU96vpKXX7in4Eqgpm8SOswo6POFk+Q8i1GK
rjeNoro9YUvluapSuXThX164hQP31JBYUrelsW5jm5HII1BvWOxv9PB6fh3zMjb0vRaspCPW7Knn
A8tzSel8E3ttdMiKbaUTgu1TY6NIbpH+stacZenAOJlH8Yq0DXBSRsM8Tkg7yDSbf/ObFYDUmon5
95M9VjdaraO0zlLBwj28pcp9soa4WPaGGchNdkvhDXZuoi+jOMxCRjFjDMrb1t8F2tWwJkK06NQ6
9S8adIBQiSIKVJ4saWoZyBDJIKZT11krwC5YgCMM7gqiYhArImotjisvKdWx3JgE4C7gnC0U4vVK
VDRvf+FNQ0mNJlt4fLj0xDeFbsVTEzl6iXxdtZXMqyr+TDlhQg2xaB+CNWTo0pDIKvGosKkqfMAT
lYluTlVABs9M5OnFbMpPY+BUf54YIQ3z24hw4tFykSFFRfKzDysX1YTrxtS5MMzD5bNgYeZmqIUy
V2LmEolw6JSRp0QZGtMbGtwCFFUtQDYoEbpZlj+UlWM/e3pZvoZJaawYXjgUSMqhe8PjjBeaIWyh
pgu81gZqsQnlo2/vWuexMq+U6K6Mv9YNTCBPl8e5cFmdmRNueN1n+JY+t9eN5q6Vd7FU7KKyItrb
ohey4o4LDoJaB01oJrBXEgvC2HzdKdrU6Ygty2OXxpsENMnl4SycDmcWhOFYSWKgTjYwnALgSBZv
6uhZT+/yetheNrQ0b6dDmX8/OemCHuJTtM8JVOWnus/dzEddvrxRcpiY6eK7bGxtVILPFyYCvbnc
V5t2ksqHNIiHXSuV/lMxOU9y1qgrY1s4xdlgc/UIobP5BDwf24jIXDEamOucpyw9VuEPp1vxhKXp
m4n2dMrEkA+IIM6ujId0VKdqU6Nra7h9e+hjMEYv3Z93Z9CZcWJIGIuneoA5YwzZ0QFZmEh+tLqt
3m7H4DnoVgKVJff+bYuI+Xze7LaLACBiqxlewv7a/osUBwUn6KO49eauPiFeGP1gGMxW42jwK2qU
7xG977K0kqpZKOvRW4KyDluUXM0HirS+CcqJkJ0t5G+9YZvU6dY33Vp+U5vPTbKzh1vQV5Pz67KL
L/nciVUx9krhLlPreWx2/qNIjHe1Und2nX3+b1aE52WfJ06R9oyNMPIqpjUiTfJrzV7jQVy6PGgj
ngtNlJmosp87gudkkArpDMaSf+XJoU+fpzx2u8qdeiby2+UxLQDn5mag39aEM08NdDTKQqxRFja/
BnE/Wu6gZsmPAb9/bBTf2BhZnd9aADWPlPvrnSwl4QaF8voYRKm57avG3jVx8ePyhy0uKSDJf5PI
s+7M+SxoYaI3vWPyXeljH98nNA/Lz39hAjIj1DwMUkuiic5OfDtOGboxIUPcxXTb14Wbet5K0PFv
NCYEUtQNQSjNJL+0UQuOE+ZaNqbmyM0Vq7uueW95FbSBuo0iZ9+X31XLccuu3QwFQBS5u2u0UXf7
ctrX7ZfJfkyC6igp+jUphwdD9raFs6b5unT0nH6fdj7XfWCppRfRZZvH741+l67BtJY8+vTvz/ZP
rrtcj/RY1znaVI4eLT1OTbe1gusoevQ6wHUrma8lzzm1Juwf5BekSAW1QEPW17GaUwJvxhrcc+lO
PbUh7Bqztae+LJgxON2i+FXjfRdv1XHFQReAAirlT8DoM9kkZWdhYXx49Yc0YSiT+tb7Fl2Yxwow
a24dYdow62udTGi59gxbGtupUWG1akcrbc/AW/vuUxK/GglvpLu/6NJjaASqM2s0wb4IYQuttkuh
6MdKEe/CMqWrrXubsj+XvTw3I9x6dmp7clyyUAhHTfnWGZF8mSZYtUYX/UlX11Zu8eUlOxmXsGT0
yNa9/K9njA1akOBajOiWt8BtqkXbfhYaSSD5zgFGO2V39ecH2umcCiunBuDYNZk59eSnsP0St1fV
cH3ZxFLodWpC2FySauWTHCtEEUPy3NmqO6JVX1vVa0V3BPWAlbTb0skE0Hmu8UHn8QE1V06SEdYe
5sxE+jlG/bcMQZLLI1o6LnhOUF+A8Z+SiXA4977XoanCrR6W9nsId56Sm3d2YKyYWUqN06j3247g
iQote2WVYCdIw091+SlsnaM5JhAqjBttfB8m6Urt2pc67Hd+P8sBhht7TD5dHuzS+/D0IwTv1K1U
CXt5vvJG7aH1AnSs6l2U6LeS6V9TGtkZqFfkmL9sdm2OBcfsYtWA3xuzcaW55HncQgF1ZR4vW1kb
nOCbWpg34DmxUiUbm2EMnzRU2TVgI/8k8Y1H8feyvcWD8mRFhUtAzs24DKzZnr4LvC3Apsx5p7Hr
L6zQYIVrzsQyouBylgQyCum8FTPtVh6uDH/bt3eashLbLgbudJOCqqSYR65UiLdC36IDcR5MmL9V
uuqG19Uvy9xa6gO0BlayHbp/xjXN2MXD5MTmHDecxAV+U2vWWGATVaY4+jUYrduP705036yyGi6F
IGg7gymmwxAEhjA8iLwtksDsPsO+q7K7Nrir9IemeNOmJ3CHf75ip7aEYbWqNI1tji09CdzA3BXe
Vkd/S+pX/H1tTPN+OJk+KJXC3ESCahO0yS4fbCSVfoSmCklBQ1e9tiFK2f2nkYk4VKRR2rLy51ks
HnL/p9V9CsHAOmsAySW/mKv9oL8g0ecyPR8Y4rpyL1lUEQ1aXu3k3uyvJ/hWveZGLa4uj2jpZDo1
JazVoCdD3pqYQg/Ky/+RraPh//xvJoRlynJApbyZiXQUuF/CR6n4Xg5/Dt2doRj/mzLxBezUepx6
yuxzYavvIhk+WKVGDSCkYPmgOJ68uTyoRd8DXkC+jNZd8hbnS2Q2hQ1+bX6eDerbRGfrZjKHbdWP
N3KS0XahvdPRuWJz6byFi4NwkQLcnFc/t+nogeJXPeXdNId1bj7RG5Qcton+cnlsy3YA62tU/ABs
CWPzYVrSaYeoNk7WH5Fmj1DtdCR/U4wrzjf/IfFdCGSTCJi2nBkTdj4gcAxRXU9MYtn9UxfAAjUa
rK+GeAf9kZbtlDVp3sV9dWJPuLDSIvN7dcCeOh3y3tXUrd98sZS7rPhjjDE1CQV6h1mo1kJd5nxg
aiopSRNG9SZXCA53fXPnIQGmHv90nbACS4BKaEhOWEQipXpsqOOUoHIe0XJ2C/a2GrbS2lPv46SB
diKRP0vZk8wXRT1U3YnottepYldbxIuR+UoLODAfi7WuyY9H0bkhYXV62w/AwWhUjbTvEJOnvJHr
b5dnbMkE4GidvCxZzQ9diooNsF7q7BqXvq2VX2b3PV9j61kxIfbSDk4bN+qECXU8RsZRk6/Q1b08
ijlaPN8280LM2HmSKeCw5xU7ufcKqRzlRrFJkIWIcjQU5P18JWWzNIpTE8K14GuRPEzg5IGcQZVV
+AeIWHZlm/3xa4qRaLJMYgi6C+UDwFVLmiZvONEiLf1Jpz7E5bQG3QEReg40GV1BlaLR5cn7eOZg
UtfAOlM/1OmcO588fYRCHKJJggbwBYl/PznmVdchbnkMAs1tKjddKxJ9PE7PLGpCYtsrYQ9vu/mK
pZk9L3dDGX5FcPF2Mru1fq6PtxKmIP2DXYPMIbn588GprR2H3nwrwdVyE/vNs5mS1ZNK83XovedW
7ra5OX66PKELvfTnRgVfqeUS6lWZ68Lyp8eugI0htb/b0bRxrK+jZaFSGe7Hyk7AeElPZl7fo5dy
JVuf5MTbOnp3nRnWvoj9lWfDogefTIWwziXoIc9L+SqlmfZeW90PIIDzoFwZ/eKMcziSQda4lsUO
Ot0O29Ye2Cjp8NVsdFdHtwG5Tbg7puFQW9KK9y4dxrxS5qw4De0fGK4bGQ7EyGZUSfql0bK9rZRP
6fQr67QbGt1X4o3FsZ0YU8+9qXRM36J2SzqlRrMmiw9xfZQdNFJu6uao2GvUJIsrdmJOOzdX+VVo
VBVTOXme23dI5RjyZgjXSjRroxLe4q1kylLnsUeGxnEl7Z8g3EryP0r03tk3lvTj8uZY3PsnY5rH
fHJUd+jROyHpIdpFVHcI1W3Z/PCH7JiQ8PtvloTbs5ayKpTnWMrMfuUxFU7VjevXzP5zHAy7nZMF
TCoNMIhwnY+IXkjdihSHmE3TXZK3982QuEEdHy4PZ/GOOzEjrBJ9nIRVBTdD0cTy1stD5QDFgba7
bGXZF34PRlieLNTl2m4ZjFnf0qe316zPXX8smitT2pT2l8vGln0BfnqwQgg0y0L4bgzZ5HgS/g2d
8kZqCW/M2tVKyw2yP2cBZpGgqrLnisscHJ4vUmkOiuaZzJ4aQkJrPmvluzVIcDo9x5myUdbu1KVT
iQc/jYy02oCmE6dRmyjmBYS7WWW4cXVfocyRF09j97laY2RcmkSA0Bqde3QTfRBtz/R2tKOMmDf3
6c3sKl99UNUovMoK4xHOrOb18potueFch4SzCpp/YOvnEzmjZfS08WcalmiXqv796A/7yyYWJg8Y
E4MBOYyylrhWueFX9hSBRHWkp7C7izRXsYqtSfrCDlfcfSHJNbeU82qgZYQStfjgqnJusrxgoYII
utXpu1NIW+QW3SIc9yFpDEuDoFjuR5Jg03NmrOHCeJwwX0LoSsclXVk0a0AcLFY9otxORyOOQVyq
1PiNKAq+WP4Y75SmlydE5uL4NfOkfidrfn6UQi393uS2uemgfX6Bl0t+RbViuvdHyrBxJjV7OwoN
3j62dNtrVXffNkpPZ4GR4xGFFpff6divP8fJoG2MWik+A+W3g82gFBJUN/nwTZYk47kubeu+ShwP
Aso0OIAqHH6GrZlqkKkD2baRMUImaZLNX+bQ5PVWSwL1WEyDtOv9KTlOcmClEHLGMDvqcRDdll5N
/VJx2lJ2ja5Rx+04jKYF2EDPejc2c0e9ggZdp6FrSvVgFykFOq61bNWga/ug3yXIyuwsz+t+de3g
1G5gRUG4caLW0TYemijHUdGGm0iR0ts6SftXO56Kt1oqP9Gu/Yip7jDkmQU+W56mzm0sByrIQE1n
aSlV24ddn3xtrcbeTEqRPLdkuw9+7Sh0L6jQRGYD+X9wBGFV7HQz7jsQv7J5pRuJtjMjOToqSabu
EoVnrYnC5DWbRoI2oKqPUtWV10bX2ccR9EVH4moIdk0ntc332GsV/xrCvgR4ZlrYKNWbYb4r9crS
rvtgUDdNnKeOqw0QE2/SpEKOhCpw8aJXYUTcGnNHI5/+lhYV7DmS4+yHzgMUUFpm69p6LX8dxgju
oBbJDXOrOz5YQCXyoj3d3vRqlkXnv7RT3dgvSTK046ajoeY965v0UOgwZW/MKY338C6NP2TLB0pT
0d6/S6W4+4S4kKNulcwz86up1LGpVkbwjkBiaV/rfum8EnSnhxHCBNVzfQMVpmIwit6FN4x2jUxp
m9tBLazsmjKOrqPbo8q7rJSD3M0dyoyulqEG7+aZY9G0GhYFe7DPu32bZfpbmPqxh3hWll1LqSwf
Ci+uDgNN6Ru7mgpO9qTQqSfEqpW5se+9Gp2mbDsYXO5arRn2lLXV6zrIyoMnNc6t1iehim0/RrZD
bvxDk/TRM8TL0xGcOinvaQiVXe7BXa4Pk+9WhdPBOWUYvb8tEqs7IhqPDsAQDsq2nDTllxZ2sNzU
XUgQ1amD55r+4N1qkpS8yFbe/3SmNtyNzhQ/jX3eHHy/Gl6VJInYgZE93cRZ5G1T39CeylqRNmEK
f4SrMea9UXYxwFHJr75CVR2qrpUW/hc1isiFFmFh949elqXXYEAl8qNykzzpfe28NGrpP6ZgDb70
Yz1aeznWnKupV73sMFlSfRsoicU1b4T+Lm1i86krEiSue1tKlNtGTopng/6NG1Uyo1+5QYjo9pND
GlnX635n+1nruGZsd/1L02fJJorK5tqcrHFrpGm0i+kRGteO64XLDtknuBZmajTkkYVYq3es1LDr
lGOhzeStNEFiPaQbKw825GP23O2fjPKnjjqpG3Bwtm58/W30822W3xny8O3yNbXQ4ccL/eRjhIis
luWi9uP55k18yApe0yzdRtbXYdC2U+v/ysvvpW/cBh5BZwPfVL32tl28vE4/QIgyEmTY7WyY0119
dB1l7bYts21Wq4BMdcSLlIOuNzszCbYp5QCIed5XJmDp7mL8ZCpmtmK4E89jAUkqI5Aq3F1m9S0O
9G1QB3stq78Wyo/Jn0LXoc7RmLm/TYqA/xlWQpFFZyBfYRH48voT83CAzZDesgBVAw1+MLz2G1vl
usuuMyoeKyOdMxLiLQ306n+m5k85ebXkEvoGTQtKXCrKbejs5Kjc5bTgoA47dm9meDUE1626EvEv
xOL0ys5vaLh20HgQpjeWE90jHUwQyRVoTP0b0niHaZJhhMqsTVHFz9Ja0+hS6EVDC1QqNG9DfidE
d4EvSVPSYjKsw02PALOvBtDwHb1k06zpqCxEkgoqUWQfFd4umshD32VBrRfaSOilfW/83rXWuo2W
/OPUwDy/J4vGMaiWuY2BtilDuhL19D7rvc8J4va8CZNye9lJ5t0m+ohGhx1Ukf9muIXlAtXB7Q1w
bJN1L1X/FkTvvrmSHVycst8mxN6YYJTGQuoxMWjD1hzqbV1d/adBiOF95k16b6pYaKtvdndorU9/
UeNAPWKW46AeQJlD5HnRQHCMcazwgggDQD6Ih+Rl7UqK8jlTi9suaJ6mAD3psl+riC3tJ23mGUM1
kJ4tsaU31hI6vmW13nS1AnXANzndEa5JwbSrk9dBXgG+LnkfHW4OAmFQkeHh596HeF1ba/NVFSuv
aM4k0zfJuhnWTqYlK8jbKPBwsV/JNJxbaQOembLGekXZQ01rpze4pcaV/ufIBg2g8G87wl4yCqfp
w1hmNDA+y7l1qKfkNidwTDJ5pVS05ORowtt0n807SSwkDlKF+GvAMnH93yb2dAvDyuHPvRxORu6N
+ZHOM/Z81sZO1rm6qeBIreXTZJZZ23IIvU2mUjj6C1Ozq5OFhl9HPMR7p4qTxHLmIKF2w+E6y34i
U3XZxuKM0aI+K+7RtG7Mv58cdKOStKUTSQxneIxlw/XUFQzb0tFmnhgQ5ssP/LBrRq/e+FSR6aJy
9bJ3kzUxggXkMZuF5lCAxfxD6fp8HGYYlkEem3MDm1we6iwmX2M047iVgkg6Bnnf3EZTSS600IxU
2fi2Hr1MpVx/yns0U7xUGQ65NmV3RQU//krouTTHp98mbIBmsiu4BHGZKutArQ7HXOr3l5dxASk4
jx9NpZmuiOq9cIOUchRqvQ3FbTzpvA21F6X80qvBIUZ8r8goO6U/i0J+6oxgJZRdHtz/DItiJkCh
7TocmXgvUva9FewzZU1YbP528XY8GZtI6d1MeaAUpkG3YCa/NYV68L36arKCTWHpvhuXPiTL5mNd
6F8uT+qS657aFV4MiVahoSYztFR6LJNvpXRtFZ8um1g6g0Gtzjq0CLSiw3XutoglDLblsWy0PVk8
Mo0HE9CI/PmylcU1OrEiOGALxUacj1jpwx92cWzXcC+Lf59bmaN3xlb++9g4OUQmM+OkzNnjnfom
9bexvOLdiwthwv9JxZxmJjFNXgHfsQaVMnBboWcnDe5YPnWTvJL0X7ZiWdDNcu3y+jhfi74POB96
RjHWz3m/K8fHKl652BdNkCnk6iDYg6X73ISv2E3X9Jy25fhv+HIPUB7Sq/pvvOrEjLDe9pTydy1G
UkZHQ4/pQjjo5pucrtS1F533xIwwYU4ik81IfXAz4yEtbmPr2EoI92wuO+/8sR92/28rulDx7Z0w
mxIfK6q1maJbufoKk5KjHO1hp6xRIS+OCEgf/6FdA4zmfH0gnzQHrQ6bTaTchhPNKlF8jKofdCKu
QJEXEwBo7v2fJXFUBokim0ObUY2bttjb5o1RvCvje5Ad4ywnTDo20VOKRrO/VhlcnM8Ty+r5GDtS
DX6TxTRwBtAlPqfNrda+De19Gt0O5Z+D77iWINyaCT4B34k7N6Gl08zASwJmfagQRpYfq96VUN1e
u2MXd9Ycx84MBKQT5t9PjiCCiiiNPFYuhJO81hW3d751wfGyKy6ecydGZvc5MRKbVdM6EYsmGZ6r
DM/kjC4bmPe/6OtzpQnuGHkGwglv6LjoUpiwWZuJt3MzBpvJT+7ywdn4RX2VWdXKm3DJ3U/NCa7g
NxrAuwJzbeS5ie7v2+pfhsE11PHasITFke2q0doUO479Txpc0341JiRlD220vzx/S15wOiBhgZy2
N/qmwZBBcRjuszy4Uvs17vAFpgsNGqG59XvOO39EN9dpC/vzfLxmO1/Kyc3f+Ml7pR9hMWyjGzl4
lnQXXrZQv43U1zjbeMFKUL00oadfIBzwskeXVd/wBU36kIwvZDZdcuwkg1wnCv/iWqTEwMaiCZOc
ixAFWXKcTvbA+RuOD6r0o0z32lo6Z2nZTk3M++5kX0lV3anSbGLMlacsQorX9PYN5HmXvWMx6Xlq
R/DDGKmbos2w0zhXTvJPK+1o7fTzX5pBm1y2DcZN6jwMawrcCwcubqKpyIhBq/lBEGJCQZSAAKtK
VbqK8q1roRSGfFB5GTyKg+3KHljY1GfmhE3d5SFVAYUYA1pvqrjlFsThoQMESgS1MqEL5+GZKcE1
JkIyuzfncKZLd1UTX/u1ubu8ZmujEVyj6iRLGxtMdOnDpLyPyos9vWR/EZcxEJi7bQQ7WCrh3i97
3THziWtq6F8oDhjhMWtWlmXphXZqQ0SuKShPZU3BDTXayRYE8NbxUxcu+i+NlbuqX+4amJ9Q8IFg
bXy6PIlLr+Mz28K9MiLP4Rg9tmX9c1Ts+vg6KQ55+DaVuzr45BuHRnsZy2NfbHX5STNXTpCF0+rM
uuCRsRboejkwu6mvbwL5R4XebBz4rpfLb3mxxsqyZk10SicJkniO4eCrULSfeofAdta5cnpDkXll
XucvF+5rntsEMXNLpQ5s+Pzg0qJC7WyPkRljeW+U0q1Miqtv/MeSuhwY+i95Rg28UZ772Huw9RCR
hM+XP2Hh6Dz7AuEmyFNbcpSY0UZDh9Ke3SsU3ioF0qByrelscWJPBitsEvh80lbOGGwbGjeB5O8L
3bjWnM6N1YQ+tB9/MzCS4tywUNyLkaPsT0GSQd+9McojHIdTTjH16rKJ5QH9NiGcLUmISLo0YEKh
Xj1YbhFPpBhu4+4qit8um1q8A2akBv3aM/e64JQy5fCwMjA1JgeEF2XtBh06Xd2F2XNhliv7bXm7
Q/UGCmYW9BPJTHGCslflhOMMMeIa8F9uznX7yY3G7i4xatcAOKqa/s4M/U2iqG6ObHZrfAdTsxIx
L07xyZcIWz8IlKGeujnCBNHZI5mT0UxHQ1G17YOVA3bNlLCasto7jRkwaMlCwNAEmdXE26pq3aj7
CUfK2hwvlPVURAP+N8dCLFFEcJEbBeZG6X1AgLSlm3omLvZhAnp1zEcaFtxwjXZj8Ta0oWlCP508
iwg5kibVbPMKo14buyN5CtssnmgfUPI1nt/Fc+XE0vwlJyGZYZT0t+lY8sl/hfQoANuRrZX3x7IR
mF0Q6bYBMAknSmjXTWzIabPpG8ITu9hHtb0P5DUpi+VZ+58Z8eaN60GaYgszA/310jbzHqEU6p2V
3M6aFeGOtWlKDYYkY8bigzH+apzHKNv6zp+rWRJJzmw4/3/ONGFH2aBfRoWGmA1XT3OU6/C71GXl
exZHP5VOC3aXz621QQnnVpo0thN7TJ0X/zLHnRO+QhSQ+PvLVuat+eEadSh4ze37YAKEvWRYte0E
I+/qxA+0nV6Y/lYfw78KJU+szGM9celwcAJAKpxFIeJIPOGuVAStPFTggCtdHs/iae/ovOLnSjhN
JeeW8iQNNWU+9UwLMSGVUhEcrf80uIbzIAGR/m/WhBBg0tuATBMeMVTNTd2VPxML5GjRKSD6NBmB
x94M3dRx8pUjcNE3TkYp7N421gF3zMmKanwpUroDwfRk01WiapvLA5z/kOgeUBghyMDFSSeGMJ26
1bVNFrKzMhtYVIM2bR66oyrtYhKA8lRvU9vZ9FpyuGx2aRVh3aORH3wl7MeC75eh7sNNgO83w72T
boLqxVeOfvotKEa3itakKRffB6fmhPsrhzyrkzvMWQHcZ8a9lUVuLh887dHoP4XhPm03WfwXrnNq
U9h4XQHRZZJg02/QG9aPWZW4g3FPZCBbT/YaQGDp/a3O3PvWzDRocoad74thoCPdNnLyQOEn2hG0
5qqWSHf6bqTdzgzWMBsO9tby16r3/4rMfvSg34bFrd+XnikVGO68bM4gR/Y/efGp5FkpIShol+wP
TTqOTey2ZgGetNrmRnvVpdoVcsWu47R7r4i2cqbtTWmNLnoe9KVvE7y7KWs/0yS8eyI1qnrPmfk5
GlZ20FJsBGICpSjQE5R5BRtVhU5sNWJDCmjKGp1Mcuug7yhfJ+0OPNw9SrP9CnOOsrh/TowK51KX
WpM8+AURkpV/iob+ygrabQFqNwzzPc2Jm04HN11+KeTwJjJ+afF0pyufEllyNYjRMmhjdW26rbzs
6vK+XnbDkw8TDi7Z9Nuhg6xuow3w0Ervakt+5CoZv+tG6GYwZhR3Fmiw9njZ7uJCI9g1E4Yitybi
LbKINzDwZOZjyA6G1RxU26dSvVaMWz5IKCdyZoG6+JCwAyiaArxjU3fVuEHQbkO7+66hd8ygRwea
ylc9yLedBZB0ClamdukinyuZ/2daOMP0nvSXM59hrdldh2V5ROtjxZWXZ/G3CeEMyfqZzjpm8RxA
uYhRcoTEbkHC/28W67cZYccUGbCyhITNJoyHbe1Eu8Ssdz18zZfNLF5tJxMm7BFqdK1Vz1ebHR6N
aW/nzw6Hf3wbtShEHtq17sm1yRM9v4HQJB9Zn0TZ1v2dad6aw4/LI1pxARFnFkVe7xRzfCrlr4P2
sBrFLf59uCANmqfBYomkpLD6Ei1O8xCyh6Z6KZ3D5e9fPLUQu4EgiMYYmAfP7ygUYnIrqdmljRzf
9rHpakr0YhSvpl4cKjO56Ya1Pur5L364AE4sCj5QpqZcOioWzfFooucO2EA6GPkPGCouD21x9U8M
CavfO7IPDABDgf3Q1gYyl6CK1th5FkcDoJamorlUL141cT9JEfLHHAE9F0yaDEd5hJ8qkD/LMAw3
k7yyXktRqGID+UF/DIiA2C6lt7nn5Wk1D+pQ6++2sjUdagcrZ/eiV8BrSPCJLAqgvHOvkHIPKRST
qfPNZFs1vRslJbcnjRH+IQsqV8pXnhCL0/jboAirCZq8CNMeg2V+Zav3VbVr8p+y/aqs8RytGRKe
rb5ko19aziOT0KlotnCaxfE3Vdk400rRamnnahZc2Qj1zbwR8+8n7y+/TpzSsjuQQiqtvd1OddbK
90sWqNsDeZ4Jptm/5xYKuCQdJ6NdhQrIZiroK/gLzCQIFL6f5iZkb00hkNRrRZsUDwtO3G38HlDb
NiCSlfqV62fxEgfVAsU87CD2h0a2qOkir+zhb3CUNyshb/zTtG67+DVW3yJjG8TX3VpGa3Zh4Rgy
CBagbOLNygUuOIJX1WkwlCjWD+anHI6S9KHQr3hk2XZAcuvBXjsoFk4jXvqUT+EDR2tOTFKqKmRv
pgK/s1ym3dXgQFUMZr3jXkrWysILfgFBgUaml5cH8OF5D5x4XhIWYUdzKh2cjry3i/GfSZdXnHtx
NCcmhEM8CztOPgMTSl26iAVvm/6hW6N4WTjrbEiMkAzhsKM5WFgis2wjLSwwMmm8DX0akxlOvKfO
cPmiWPI+DPFSgBibNIZ4yfpKqtW0ms0sQ9cDQhgUbDr9SqMnS3IzoDfJXRG8XLa5tEbkG3F3GvLB
PAtjgySjiOKuhYbZTveZVxzJYqycqUuBP8P6bUPInU1GAHY/xkZcwDGAyKxGL3k2d8ftq2Y70Z81
bYNmH/h/nucEUAR5jQOoiPtDPJecrAgdu6+g5rv3vJ/h8JKvqY0vugbAMpDWbKoPyQp5QBBzpMq7
aYr/R9p3bceRK1t+Ua6V3rwCacrSO+kll0iK6b3Pr78b7JlWFSpv5bRGIinpNA8DJhCICETs/VRZ
EgmUDyONYWZfrm/Tkp6DbO5fOZwRD/MIHVot5BQlTRSwpt9I7YqHv1QbhQpuWUeeAMW8KEo+P66C
EaUjSAehfVlxP8d+ufGB9lHPCpgcRDXYgPZu9mqxzA+FFG7BwfbDGoB9mM9B9nB9turisqIrg5Fg
4t2GzwFJaq74UjICfzwdg5Q0ltG8DEUY3BnpWH5Mao5uy3goDbAy6Fpi901u3oRJqFOlQ1MjKLni
fIMfXnh5YqC1v8LldBjNZjBAHacHBYnm+S5gHMORUI4eMAerQxkG7bMG+MoaZdLlIBIx0KI7tDQ0
96GgJ4+mNYMyZpKR/B0n4yWyBqm0QyB13Ud+IkGLa0AujzEwSuX4tuhYGOGXkwmGij5yi2QqvoZQ
mAKCZgfRCYCNdSflFbyZSurknQwAjr8oIMF2ApSMsW9a4Nc5304gCBWBaEJl8AJ/SKXaE4X84AfB
X1hgPN8DvgnUmBg2Z+S1Mcj0Mp4ZgJ1xWwKdZcJLMNHA8XhdJ5aMI9igkL3CW6gJ9BtuPnMlDb2R
YT5j3AcuHlp9F8ySlV0ZffVYB81E5qCQqZxKA9EBHO7IqDl5uj6IBa/NQqqcsWXjCsWT4vmahv5Y
pkAVAlpkASdbeYzLhAD/uR+ex2BaMZsLZ+BMFmc1VT/s1WmCLMHaWbWnhe0RfJapIaz42ItykBeB
vwMn+4JnNO7x6DUHWNcolM37ScY7oSYAWMrSgYAw61r+fH0NF24cwKQhKQZNx3niKSDyMYnQqYx5
WaC3HRSUQg5r4f2CtTwTwaZ84nj0LcD6JsAE0wFcaTF4ry1pstt+jQ5+WQwyS3CmcIHyfkEQmVIx
MdVX6/c6Q1ex/xgLv6+v1gLkLEOV+yOEU4MsCLUmZmpQGd/ZCvQJjclbLm4l6VlJPQ3gKGWPl7yb
DsVVa7qxEH9BOFxTwKWgEo1vLpxDIc2Tb+xqvQH122ZoMgDn3yT6Tg/tBp321ye74AtbwHEX0RUJ
OnGs6vm+ZT2oe6eaqXw5bP1Y9aRx/Im3gH0R9AdVzak4q1tNGV6ui/1GbOB8cMhlxbnw+9HLwckd
hJbhhEFfcmCmmMUzbiRgcWbubM2bxpSIMqHDP47eA+1LrNpHc5JJKMevML12pgE5BtUnef0zAZe7
2gybEoB5qdyv5HWXlA1ZfPifDDAP7Yrna5Oi1lesNKyN3Eb7AQ/rRTHuRuP1+lIs7cCpFO7kRLOZ
d+i7xuFsyuFGBTAp0E/NRGmIqEfzVsyb5CERLS8w/IyW43B3XfySbQA3KMjZgA4lwcifT7L0AwHN
RDhR8dh4rVzcKNpfRAzo7fojgvOk0j7OFJ0dWk2M7nsxe4jDgbIasOszWdounBvWWwoHRuOBctSp
SWajyxGY1BaqaGZXLuetlU0rYoylE8qomxHMoXVR4VesMvy+ltUCxDChVBUktXB0gJGhDbaYJbXm
9qGmu2ZfjY9mV/Y3ZZomdgrwOHyTgEGSSIzaiRhi2MgkHlsg+QCmuLBFrRYmWodxcgf6XeUIGAnk
YcEXfiu3cTgSXxTHg98b806N/QzA13IckMryq9fWtwC0FUpZS1q9jQ5DU8/3ljqUT01szbsej+V2
35azSaJMB8BHAX6qgChlGccU/jVKaoGA038oWhr0TiEXxUbIJcsOxtC/Mwe5wg0vG4MLAtYcCLZq
7ynVaMVEbswaKaHwru4BGC3CO9gKub9NCkHeGgK4oA2pQAWt6dvzUFp457amWyANz56qCepBqxCe
kDDtigzclpU5k2bIzY9sVJXNNDfzy1TrUkYGIy7vlBkZdgJckNYnE2B8HPRz9k9jOkpeV2XJDyGI
JIAdRDpeLQUQCq/YyEU/yAT7tIQrByy3fMQmW0KTpwYiKZTHGQdwTZc3Hfg7tipyQC94G/eBqZF3
o10Ko3kjmV2ckxEFSCtu39JJPR0Fdy2lSEKWg4ZRDNZ8GBMDoEydd/0ILdkiUwcwKPoLQVTPM5MP
cKcbta9hlU0JjHUhYu8ygDUqXSEt3guxQO+buS31tdTmkpNnAqcVTL8yqof5ByPLAl6k0iBDkksH
OaKFEKBONEfqcVOKawmnJefrVBaXv8i6eMyMHstYGhWgX7o0c4Ht9tSmVf3QWMJfMBsoaFL8Mzfu
potwzoWugLxwTkcSpS3qJifhYEbR7yRMj5MRljZQPHJHzIGYUhlD/XV9U5fsIn6Ajgo5qC9yQ+cW
vpgAJJO2GIBU9QiGFKtw/Gl494VmrSB1yTICzgupNWSOWTfvuSR1rIoYjiCuMtV/zdO+p1aFItxW
wWu3BtYIEWXhtQbsk+sTXNKeU7HcjsZFWfgKy69VtcHSrZFhqwl8hBxZnDWa6KVDeCqL2828rhst
FrCYgOcjaY4NLTfXZ7O8Xf8uIs9RiLZcoYkhh0bmjQ5A92HY18n7dRlLZ+BkFjyeltmJ1uy3WLEg
/4pqgSAOQQVGcNtW/Ur715okzmgB2QCg2my9WvT/FVNP1eFRMZ2pWXFjVnSA59WG1VemMcOMzDpw
jNktrMSeZ7saHoEstXIfrM2J6chJrJOjtqpvE+yQmEWks0YSlgDWdKpmJf5elAPcM1Rco99U5UOB
LrBaRWZWUWlDu8jtWjuWqkkMaUXjluUgEY48K8IAXhuqfgIoUcmyUMiG991XDbgqVXNG/+svtI69
mP8fOZwu1AWaUhQD6ybJqWvp1UHU/Jc4NXe40NZgf9bmxLm1QVZNTWoggaxZ/ruO5A8JUA/S1KlJ
hsJ4+P+bGKcQE5qoqmbAxARoXQYILD1xSvnJD9furqX7GSyB/64gb8rlKUk7FYKSMSdGNzqAWSWi
9TIrE22i5C6rS4DIVytJ3TWpbK1P9B1hSKihPxz2Nd4NqWiX+gGEsGSSgLCSwY90wzZzr6/o4nE+
mSh3k4jhYIigSkOc38s2ojsSSd1jklfwkgXaFmt992vawt0gUVf3aIKDuFSbiOJv9R7gYuCXWSNG
XJQDeHdwUqEK+IJOY5iKXJompOXNND1aYWhraCcSkNHS8zXaz8UVPBHFTSnTE6sHjCB7poE390sf
N6jvAO1ATmv9LwrSLWQi8dQJwHdA1nCXYiebQ5nlMFSaAqbrqfhlhOmukmVgauF6rNVxxWAtPW+c
CuTrnDVD6PJexK2CwHorlupOj5p9E4jbvHsDleKtrulECnVkzXOKOssV5Vy8oREGS2D5lSy8c5yf
h2pMC9AIYxdTobTjSgEg47uv+StezaKunEjhNrDI5KJrY0gZ8MiBhOtBDGO3SxBwasXKAV8McFAD
AkwrBLXIOXF2xUTmoQ4yyBJaR+5TO5EjON+2DAS/WiVmYI+BQtS/6GS2kCxHCA3YSpbJPl9HudOr
LB3wWFRNvjvqQ0kkkH3pQruSx1m0X3/k8PQrUygMfiawl5zEAo3YTySqh7wjvenFfk+1+kOzVOe6
/WKbw6e3TqZ2AedvyrkmKBCZYsMsnHMwUWa0qX7GUo68zsr+rUnjLtbZLBnqLRZSZXWVj4HwoFvH
UH0M0bWrrkAhrC0md7EOeq6ruQhZel85s2BPudvOcO1fgPhSAeIxWe1CXpPI3a5JKbCyMkiUptht
td6OrcAZZskOunTrj9lzGo23erfGpMl+7LUt5M6EhJas3iwgNgAvVlaleHnSVhzJpcJRC74dgAHR
Ao/3FW4x5dyAdYmQBY2EQ9i/1NVb2+yVwJbkTVwgpwD2XHeeU+LH96YYEh3A5tre6LZKCaLYiF7X
2UWzdjIYbp3rKGv6KcWEe/0h6yanTPbIUa8IWVzVEyHcqqbKEGtDhRknyU6pR2CP/AWgHV4wZfQM
qSjZv+C+M7BVadsj2yhgCaX+s1F9IuYEwDkru7e4XieCmAE/cYsSVUGpdAVBKF4iBZovA+VF0lds
16UQFQieIhLQMpLlYIc5F1KjZw3AWMyQqAMV+sgrOhXBjfSft+VcDGdB8BAdKImCvTdluXdyU/Sd
KWpT+7qGXV5p51I4dRdQBQRUGEzGnGU7i1/qNCKV/z5oP/9GDuC3WQEy3nE4OeZYanGqw/dRW7B0
+NpuRhaGKEPrAbZvjVX70jxhUsD7QPkIMBpBr3C+QzKDUR5V5O87qEE4PSrowjXsEMAIAMJGJI9T
u6J4l2foXCK3WVmo6EmQirjP9PkGMQ5preD++gouqt03IJ8O2hvN4nS7N8bCAP85DpGSvuf5oL6i
B8b3/MRaA7259FNBTaWiqJEVcOMpiHOm0lKYR2lS8f6QFDvAePUtai2QGa9+4G3n+qQur0mIAmmU
qQF/SpdlzsDNYtV03ajB2kq7un6V9Ccp3oIneVJgjVYWcMGlOhfGGbpIlINCmCFMTm1JPSoaADQi
IppuX6PF4rH2nXmNPmpxKU/mx23aNIAKPYp0uOFpT5QuIjPAtuF/9P5mFTZ0aS0VHS0uFh5CdJ13
cFDm4PeFYGDbCjIKChktpOb7CjAuvd3V++z1+tYtePysmPKPPE7n88hQy9iAvDx5blWSijdZ+RMR
BrWKozCRcXTNjjbWisFaOtvI3qJ6D94pXio55RzLUQiTFAB78DD8GMjyFrh/HCm0SFJuZPHZVLfX
57l07gBfBshk4JCg+I0N6OROAenHnEwVBLZo1K5/GsXL6H9eF7HwvK2KJzL4BGOlyaXc1gJ7Q68f
53y2u+4XWLx/qixzMUl3UqnuSw0s9+bgVWiQSuZXFBuuXDgLpU/no+DMZpxGIYaBmQ5DSUvtvfLz
+2wsXMnPaQRuvCGAu3wQhMir+w4Y4+nKa8rSYTldBU6hkkLSMnQHMT/WcqqyJLP6OksHLb4zxpXc
5JIWnYrirqMCCcPKaDBVEfnpuqxJYNhK96k0Lhy6pNkY/d8Yn1OJnKUrNCU2mhkSk+kprjygfwdF
RgQQRLT9c2METijSWvzvufHzLeVM3ljj0puZ1NF4LpBxU9fu9bWF5AycmUla0zB2lyafQwJoUpCD
9qTJo0OvFI6i+C85SjjnXHu4fmSWjN3pcnJmQGj8skRdL4ydDoohHXwNLTFaoEuHv+N4G/33yJ+t
I+JwQ0LFMMqEzo3A3FZxg+YwRB7Z19D2CPhJbtmZ9Hx9Vsu25o8YTknwIt1LBjsB7RxvQD5xVFvV
EeVqxYNdcvpOZ8NpBaAgArFRIEZsHvKBXUqKm5fUiPXN9fn8Lyblz4Q49VAqf4qBzY1SMSTkx7R1
tOhVn23Z8JQBrWEuCxM1Ooc2HnlXXIvF+wl44OjPQIkao5k53zNzbKRiVgMAT6ba8DtL1NHTkzne
5qVh4pUx8/sHoVSb17lXK7uvu2Kn4jXXqeNMcK8vw6Jhw6MzgLsAgwXm3vORCGGZJGaCkQjib1BG
DbVbCvsiY9WVK5Nek8QpECvQisMMkkwroIXh5OVTIb4FVegUZbJyXywe/ZNZcVoUIAmgdmWIXGbq
ohkKfeaVOqF4qCSZFqHt/FWKXq6v46IHh7rDfxeSUyfczoIx61AnzfBAySh0jgjCgFinfm333b01
IUbvVpZ0+XI+EcqZGqvyo641sKZKeW+gGlDU9mnzms6S00iBm9ctOhSQdrlHmWtt7ZK1Csi1LWWW
8MT/UFK9i4way5yB3jmMnxhQDMIYVXWMaOVl8LsH+jzBAjN3MlXO1/FHrY+SBlM16s6OhhkyIWyO
n6tEp7X1I1NAklEO+1ZLvErWfxjgRxABrt2Pw0HsvwRUz8N2blPxw5JCijcYTxkFL478h6qO921T
0NRa405dQMRjg2aYhXDOQPvD6WGlTMCwbUG7pEkHXHh00Duihps5vsExB7epiQrnfnwAZbE+PA3W
ThdfjW4Nj2DxPjoZBKckUjX3NTYKCPcokyby8BPBaQRKmMnuxAo4qI09dpqxopqL18WJUG67IjlL
ijSE0KQmSoWZ402yXKOJA8Y9NOxSK/5dYD6c7kBzb/YaxJRdYgC/J60m9OvrMyrjQ9SklOqEPFgo
J3dSOOQDNYaw3TVdFDYkzqLutyrFqkoSf7LeRVDQ7oFibx3FNjNbEuSWOt3Po9/+KPqkOkh946O1
zdCaB6ALde4EKrLQlYfEwsSyxCRBJc4GDQGWC+YXM612Qay1GxSPKPvCqJBVqgTpfgSS6mNRdxGS
TaDO2vhhab5mzeDvkjpA8Xkx+J09dSUydsow3+SGlXpxbWieWc2RUwkg3BvMLj9kcWPYSI7V9oQe
v+da0BBl6FYQ7VIUBd2CF934BcQ/85h1c9mRxjDl2J7DDMnsFpUsr0o4Jq7mG6Kdo8oTpIFo3x/K
RvkRtUl3VzRSlNkWmtTxejbn9txm4ZMQ9zpJw8y8a9N+MkiCMpaWzJOveOCp1nLUPU76h4gV24dV
wFp3jU5EAbFVgnG5ssJxY1p4LEO1mgGoU0Zs01lW/WLO/fQEhoHqzhzH8LZBL+bO7BNpW6EJx0mH
XvyKKrm/L4pa/AGiK2sLlgv8RN+sM7ecDGz4PEnttkYKfRckwGkDCmSg2Mipm88AjmiPYTXpJWAv
xfzTB0WPC46nzqcBaio2kpmVGa66tFZ3XTxJOpHD1srdxJzQBFr7vgYoOj/pRoIktjwRM5alh2ls
gnvVl0PW7JH6Nw14tu4Q+oHZVa/M7KdRB35DijgoIyx8LZiA4jasjajm6p3oJ+0uBKjC0dJbBlYj
mrEDEILpSylViwrJNCje9Ztp8S4EjaeqAyAanRrcDT+lUGQgdoAruC1U0k7VUVdn0/G74VcWmx9J
3R2MHKPWiml7XfKym2MhgfJdiAYIi/P7IaoUcCqNGfoOpcb1lSahhWn9SsJKdWulD9A0KsAU4xmc
iCmwJgQJsXlR5CuxG7t5L2zEySj4m7mtC1NEupoilXwDYDNPFbZz5lXxYF+f7+J1eCKIM7Q9sH4F
5MQBx111HWqS01/lmHxpovCji0zSz2uMiIs+B4qxFVaqZZpIKJ6vr5AmFtCVYsCdDntF+sbvqY1H
yXDaNoCzaPfjMTac/z5JxiTB2P3wyXdYqOiw6dIJMsX6nfG/DdqrDlgds3vV1t6/l+eH3AYY4k1A
BvGhTRCCQQxFGGAjEp+CEbAUey09jkJnmyjYMlQ3AnGQJK1McOlKATAzKpBBmCBdEF/3VhSUfZuD
XWLOiQbc2rCNnBIBz/V1XBSDelkAS4gQxJcgBd2UVb0Pf6aYN3UC4y0c5fbrugzmUvOar53I4Fxu
RBOKpciQERhl5Uo12r8rULitLNjS+TqVwmZ64gX606R0lQQp/VADK7ACrW5CB9mux2DFrV9WCAVh
Lh66kLDnO+AiPS9jQYAobaidedDIABuKq5FWTbHVqlYnOTIXYW3aoEFaO27flvJ0OSUAcaGVHrXv
cA9BfM35NKMhFEMV4fYq7YE2Dh4L7NEWiEBQcOIUNLRBNU11fCJmo60z0sGWqE9iIpKSCvZAfMew
NbtbWZVvaLOLcckaHlvQgC9dvCkIaSAOgmkNpHLYuHq7t1GETRuMayZ/xmXQiMLXo5M72P+MKrFz
Gtg+NWyTlivG8AJbCJGtiK4lNBgD1eiyekUacDciBzMSc9pGKZECu7YI7Ib+2LjSjb8Rsr1OOqzQ
c0geP9cWRea1khfPxSa9GPcFqDdGIoQEDD7yvWnQfPvztqDw7RRAn5Jo67vl5qOnKclJSW4m8gX8
Arr2ZAGgNu4YAg6blUnL8CiQ+kSce35AqmxueqWKdWLb9t62j/b+iL+57MN1ibvdEoI/jq7r4m9k
S7yWbD2PPHj48n9/IXTN38kD8fCft/jzAd+H73XYf8cXyj4oftnsC6XEpvf39gYf+w1k2ewLPik+
2Lewb2X/sD/3L/cv+899aZf4136Pj889+79gnPsVjfjuNDzTU/T6iiLKfqANiixZ/JZoYS6OaWYS
jRTk5z/Kqdy2tkEmJyKR17uoHrcz+ntwK2oqjv8471Jv2A+kIy+lLZKvT5Ois9CedsLK2KQLdcHJ
YYQjIN0Tgc+mc0Yslcc6K4Q0pPu3jCQkYEv98Uoder9SpnkBQoozCtgCFeqgo+kass61IQR+gq/l
Vkhlr7ax6Z53aOyUYD+uG/9vUPzz5T4XxFn/QZHHZIp8AO6S7NtkAVwU2q07Cv6lYJLsM8Pv/dub
fbSc461LtiObuHf3oZKDSipbc0pHcz7IHTxHgocU8uo5j3Rz//m5X6PDujDuLEIG4LeCuiJwL2OJ
zhemG9GfLTfIBZUfsUrRTIYgqd9Nb8P7+CNduX0vdgHqB120UE+BTcdGcPsNNBipnwWQXL657+72
992Hc/MYrJrmy5INVkoDzi08BoEU2bh4+BJKpQvnLKIvGsFeE3LA6hLqbFa06vuJ9XSz2Xzgs4CB
C3zHDFD3fPFkX04LGREHhXk5um/Hf365sCpHGBf28Y+hYMaCWQyP2Y8t/nf2+f3LcYiTk8OBwmzc
b77uN/b+Hsbh82VzXS8vLgYMFbzkOmMQYi2tIneNZlWrqX7RgQyRNhRGL/q2WHSz1qz4/TTFrQmQ
vtCdCcwipAj4+1ociizJJiw+s2awtZi0Q1ZO2dIOAz5OQp4HPD/wCTinv1asLKsikCEmZL9/2dvH
n673iuPz6qxsscS8+YvpnEjizKeYB5JvhZC0Px6xbbBNf7ExaPuV4G2DshiM5Oc6FBVWETfRzATY
9tvR/U08qAPdrNjabzRefiKncriJSH1WhEkBOcefP9+fnp4CuClPMDzMWZnxd/wLop2DQzePXyV9
/HocCPv9NZGJhOyPlRew75LTyxEB2ANQmuij5QEYa3QJgjpTgqaw47K9xZWMOxIX5WaDi/L6Ml9m
MqH/KCn4Vxi7ik785cHALahVTBiuf1z8D7jlMdUNu6Cvi7q4AthRA6q2CQT278uGCxBFZCqm1gLv
KPM6mLexZceenX/mAny7A2syl9fyRKZ8Pr3ASsauqVrIRLU3wRfA0OHrC2abwAP97b16d4e7w8FZ
2cTLZCs3We5i7apeDsUEgmEBC+K6T94PerNmVBbP++mScobWCCS5rCM2PftoEAvW886Dpj6vqcnl
+xQ3He6G0qO0ltD7CUFvtrv1yM2ahIt45ls7dLjoKJVAOQ3fR6fERY6E0z87tTfIGwjBHdvF5V86
H9+mkm7YGVgpP10+/idiueOfKH6WzRLEMv1IyFtH317Qu4rrYKKtzeIXeITuA8FNybyOFl4H8V4B
wPodU6UEQR5+Y/1XLqZv7LALK3AyMO5iMsEJPANd4Z/TAiWyj99fcHDY4WE3Kq5KdljZF3zFrwP+
/D5M3843VgvHeOUMs/NyZVR8PbJQ+VUnno2KjQwD+uf2ZqNgY2FBgPN9k66NQGEqzY8A7f4ohgL4
BPwYbl2Kwko1tUanJRP8HaewUIVFIa+Y/Q3dMTNp37trTs13LulMMLo7NSBeWIhtUdWocJayjXMh
Dk0FF1JBbgMSkIxmtCe/8beZjPgaMG/KwRgIhuId7ujD9sHbOg6G9PV1/wmPa+vC9iDI2SMWun95
2d9vOvIVIBb/XPVfL9J/MvwAoOEAExbuPQqBzg1fJeha3AliAk4vMr/5Xw1RNvN7+h5si238UJLa
S54me3hf45+4vFDQt2CBrhsFAOhoR1LuXLCQom19RL8ou71ucZ8+PbErBWvwOBF4VZu1ffnOTZ3v
Cxq/TCRhQPYKxgCeDg40eoVqRllG3fgxOyJ0ppv9/d7+suzNWg/TpRMH/w1uLaYGSBIAknCT80O1
RZ+oLBDdmz+iTbp1581vxRN25UtE30GyQXWCVwwKeKq1GIFdGGfTZK4jHAJ4dsBQhEN0vq6DHuqC
3hsQ/Sx7b72dvKTbYfAkL9nmXrOpVuzPRQwqc/I4da9yrRPlEvJ6V3qU3vo3mT4k1G9s+e4wHOSD
YYuesWJe/hehKIlHcwXL1jA+hxNvpFY7IR4CCE1TagT2z+h+PvSbjwbUJV/5HtbWxTPLc7XmzPLx
9j9z/SOW80wi34pAAAWxlkynh/vsS6QAm6aRuB9+vE52tn1GDctqBT2zVBc7ik1FkgwwHeg5Pp9s
J+J8zmyys0WqnfYhe5NnHquv1n66i1My3YZYYySqSPws7nXnuiW/CHC/53winfOMKquZKxWA22TS
yIyyhxdcbgCl8h3Bk1/XIIe/+4ou54rnAcTVMk4qp71FFqHGBGhEJD5UX9WLDNOZ7vWt5I0Pxdu4
A4oWrUA8SNbM0aJgONE4OAhWkH3mBDeJ33elAMEZsBoc0UHzTOXle+0hJcNhck3Xuh82oxc7q5k2
pqv8lE8lcxZYMHxf9lW2vZgbkXelq961hASHJrB1YpLnZpN798pWu1vb2+/u2jPRAPcAubYGNkck
uACzda5ZPWiFAImeIX80IpkabKxbhaBjyPZdwB660T5x2n12r9IAaWFAmr/cDR7w5GG9cpLdNbfQ
gb3vqDc3s5fTYiuTwH5OV+I7mU2fH+P3KUdMjGL3i+LpuWlSpejAoGjrLyMxHHCTOsrNzxL+Fmr+
vPYQ7XqabUMS32j36YO1zWyYAU94Khxtu3IYLtwakAfAsKOOmxXdI+I8XzALXQNiUaohHV1DJlFD
ZMe3S6cJvEkmAtZw/lyReGHOOYmcdgQWqq5SkJHQWnCjFwEVh7Si+T44VDgO6of2/5ADZ5cTt+Jn
k+Q8pxbENKjAhshulwvHMoPA3xYdqfgWZeDGIlJmoyfKuz7RywhMBSUwHAFLwdJq2PHzpVUEfe7z
UQ9pb1c3ATGIuTNuswegD9DBjb90G3UGyIInh/zmS3EGcpNSkZg3Gfk1kOD9+mAusz3cYLhLDa/0
jdYWIKWekHvUWHebOhGASh5AefbeOr4L9JOKFniFkIleEP8/1w1x8rldR5+AXDUzFmNC3jMjzU3t
yk76VNDsod1Im9l7BsqAmxLwq9jtDSC6dt0mp9ZKWeOlUcQwTAAN4TEc+ZWLboI6gIMbtUh6tR+N
RnpUhm+jfeCY2/B9vhFvNS+gWeg41lZaO2hstzkdPJN8oQ0on6h6SG6cIiX9m/rVefNtQ1Afox2F
n9WhiXDK1wzipd8Gd02SAIODhDrIbHklFKdejwVwldH4oNjxNnMGx3Kw9QKcdsWLv4In49ibFNBG
9vjR0a4l1xVv4RScD4BTvMjSM8VHazELM11hM0dEOphf7eHt03Sn3WgH+3GvfsmOSlBxle+TJxUA
S1Tc3bR4TvQJgLrXRnRxPWFJmBOL/j2cS0PkRpSmc5l0PfysUKGDg2Z4IYUpHn7NxLRbEEWSyY3J
S/IETySgnyKoUldGcOH+sAEwmFzA1UEFvyPzE19PNUchMTQMoI9wBJkNUG+Du4Gs+h6Xdu9cEDfT
So3TVAbfJtUe04MBpgVSpaTcR9uMvsofsmtaxF+53S7TP9zkuAslyXLgDOuQiceOJ3EnUvVHh/X8
bd5GtEb2MHvP10QurSfga9DQAi+HOVnnhtZoK6HsRbjK+s/xFq0tFZ6wcN/3m8AzLLy1zo4z2BO0
KrPXlGnBrqIaDtEJwi+2mTp3tZh6PUqR2aY02cQdGR9z16Ios3MaAJxSAU/Q1u9Zp/MxcEeAZe3X
3lcXl/tEPh83iHFUKuoI+eBwuje2eo3r1LRnWniDs51ZvZ9EH68f6QUjejZnvvYkGvu4C1UWmhQE
lfQk2Rlv4Bl+T2j1MWLyduiMjv9aHtc8y8tCW5xZ4BTBWUHTmQZzdr7TbSSj02QO8DZ1UD5rd37L
dupWOda40hzUoeSk21yf64L9PJPIr2/cNjhEKIaj4kTVn8VmtOPb6Rg89JuUZMeRwnrT/F50o2eQ
PRm7VbaUi2zG+Yz5tc5jyRcjHfLDrXBrPQaIfauX2E4O5tMUOPPGSEhOqyf5ZhZWrNRlSMqJZtbl
xEyNUpgkvsKm7vUHMd4gVqPR78kiHRrWbwd73Ml7RBG28nR9zb+BIM6vSoDXIjA08FQPpgv+PKd+
pwtyWidU9aJXFXcT5ngojgpCpb3ggDRmax1GW4XRRtbDnon/9AYs4+24i578t+pTXdGBhTOG8TBw
YEYzDZ+dM2lAwJk1LUXZnH+vPkhusQuc3kIFh+zCX3ATuxwIXYsSLl9GVRleOR5gkXvDG8V3Avxk
9WvgEUq9lSdUeQSUxORpKCNRfxSedTPDlL00B4DzrThpl0l1JlMGdBESAigb+T5+JzJjPzSkZqwS
GJPeFp/HiPRERRGNSaDgB/NWhBUV9q2LaoA1ZbuMCiAa+HWMlYMxm3D+YZEnKmCIscbIrZBoEzjy
D//QuZaHwuEH9NavdHdd1KWgwgBkXsBrxYswdtWUz5VbUdOxHhKB+cKwJW791m5vQa1kUt2L73Qb
FcQIk9/anU4sr/zKaUmtZ7D4ILEWrVW6XSYkMBY02yDHymB+LxDYmrhRGin+HotM0QWqBSTfoDId
pBe30fv1w3X5nsEJ40xoUQPGvsggLETx+ab+zHYJNaj6IdqxM3prIMaLKgWfG44nUh94zeTOjipW
VeALMCLyfQ0PNN2+RzQ4ohMrQxgk3/lus80Lat4Et2stNZdeAVvVP5I5jbLqOQx8PUxonbqA6/8K
DuJH/RJ7xkpM8d3Nz5mrM0HciuZWEvl1CEGAmrAeixd39pBDg3+tEv0zO2oPiC1ofQNoRP2mfl4j
OV+4jTFPlJ2xpjOQbvI4l40h1LJaYkOPxUN7a96pJTIeFVV8atGAxj+Lu2k/bHXk8V5XVImt4MXE
TyRzZ0izwsIKmSq1b6ZGboWZSJ5uKwYpPkDKMbk1iexmH73HXp/T1YCK/fRr0plFOTFWkQBWuhAv
E7R6QcFjsLmVgO33MtjlTvAid9XRWjJQqF1AvAAXE0l+Tp16JQW6VQvbqN9nvxDP38wbAVWGnYtm
xo6Wv9bQNRcvgFOBnFolqWYGcgaBA5XAXHk3b+76Pbok7hQPSVnxsGqCL+MizAtw7SqiIrzyiJzA
OM00vc9w7fr38S2K/mGG+h0YxmRH+fQfVnSHhR787ukA5GUVDmAv4O39pBfqKMew9x0FEUGY0e4m
dwEC6FS2ftttQYP7FT11j+baFXcZEsm43v7I5SbZz0YolBHk5v/D2Xfttq40zT4RAeZwyygqy3K+
IRyZxJz59H+NgYNljQjP+TYW4JsFqDmpp6e7ugpQt317REVjXCfmJ78VkQMS4OeZBamlY/LLJN0c
EwxBm0YG5vXiz1tpI9mVZewNq3Riv/ngP0RT204rBaf2bmbcckuRy+/R0owQSTPIDZQaUit9NLby
abQNN0C8PLy0m8C9rPu7yWTZJBN4u7DQHjAIeEukHb7QqfGoXLrUmp+HfWWl2/Q4ryUrZjkfcnHc
2CGBAjA/RMyLetv2iZYqUQI7DbLb8xmpfDdel0956YRoRNtMfnVOHiB8hIjN/3vv3tbdcIX+IMk0
CYCOG+KtLDDEOW9HxCrW4MV3F1txwaGwUh9d6BJZ/U59jt0Im0p3m+3DZDYr6+8PWIrMrz6AGvuo
xHqhhviA0d4B7PwRb2r/K92qfrKXkLRVc3PNov1i2qT8nyTGY6tWA/zfLupNlKiMQ+KqXnzKn5Qd
8oqch+ZxwYmBC2WMllSD6JXWCMswpBCIxi51ZGU1VBqOjLbSSL7SUe1sy30p6+G+2zBTJku3CtLg
cLxgCce7nipNpSOemFM1I15Z170FLm5b/Kx1q0fEG7amkNi1yxjekifUNEg7IRqFbBcd6A91KUyi
JqXW3cUwlQPy7y+N2eYrfiOdMrt2xDsYX7GO6WLYoKNiDZkOeEOVntVcTqM5Lsj1cjJc2Svu5hVh
EPVbZzvZGqJicwt2HDQks8KlhfFqEmCApKKrIiaksjXl2GcpnygpEkSddfkst/HdtL7nUBUbV4pb
IzulrfG8PYhmvg9dbnMirw5W7HLbsYhRAwQOTChExcBtSkUPKmgV+LFXSSYB29h/FZGgtysneG28
yUEvmvm4E9eSqzjwl7P5lGEb9OvQblG+4hITdGlvgRNa0W7yWLSWC88BED6T3Q6ZMxUMJlRYBT0R
DjwCHNzLYyk64YP0zr9Mtqju5BDvQMbuu3XXAMPrKFRAixWpSLq4rmXcVAeFStJ1zWP3ljnSu2RH
nwXaEIHMrwHB/gT3/FO70zcsObyFQhjUtAhfKMgE8RUqcfG/IjikQI0KLVKptcEiIGeHcoA3rWu/
QT4eTXgPsYW86BaM4nvutTYLp/SSLXLk6KN0QoaTuWnewNiBBgSZIpo3IJ9Ho0aEhmRaAnyLdHiN
Lem5cc5IbXmdc/9BYCTx3UfWOEjek5xtiYStHW9L87IuzqE7O5KjHXNPdxhrc3tSfn8TEKHX88NP
QjgMJPczQEfHHBzw5jjt+4U3j5NdAhUeYyY23IrlcMXbGAnpTMJ0CsolQJhpNcmxQo9bYcQXq35O
32SrzgH96h/RQ+qGW2lvVoMlm9HbusNcNWtIvX1/86/M/AdxA9deHx+hQUMI2xNUk7SbmMA7pY9d
crEE6IqgXdvT1/wb0tfpY+FdNnlkzevxe2xc0WTM+m2gj+5MUj2GU0Yum4bfJrkUa3qL0nWxFzaZ
J1pQ1uYAf1PQqY7WoTkxR0Zn5EKS8dokfbcKWgf2EJgUvdyP7+5zP0TX0BPpYCq/sdZetBdOwquE
7qUajU6ff4942bxBuqkIG9qN1GGd65V8mQfUBw58ZIV3hBQSE703nHkfW7Ef3hseKLAGm2R2g33h
/4csOibg1xdQ3ljj+IyDXNUFVWjBVc7RPVh2e1teV165qRKgNCxtbYUv/HNtGuwb+PbOB48jHnW4
ZSUgjTRyDn/5oTgC6aBYY/zcKtgVb1xjjndy7UBf11bQDm1mzDz2bfAKi8BS8dDvwUb7KZr9spgJ
0zw0AhacP6knwUdAJZ6arwwYhZV6bjWbewiArbNiPEmYXmXpYOFoIWgmMj6AyV2PNsrIDMjKBYFz
/owNd4h6F2wgdtjaWGibTyAXYRXvzAf04pgNyO/glUm44+gwrpykOZLImLON5vbPUHczeWhVJOZ0
zM3mqHjqubPf0N3NCpeX1hedkSq54zBeGrqZK3GoFxHqX1BkckZTCs0A+frZ69z0E5mJlLm8LIOU
41YhKBfyOQwm2+4794N1v2lDE2ru8zcPjQyTleoSlwxq6GhD0hyB603LgFwYXW1UIuqYYN1ytbNh
xtBcAeWCedyaT0+zZQLG76jmitmNuXhZ/DZNLWuSDWB2HWFaOnSZ3dxxFrdH3csLd+QtX/ml5Zij
E54HO3+QtyEQJX97r4VAFmHkv7HTit65DmrsmRMulv4qnMN98SjYuKCT8xf32hyF0xpS5Wa9YxXW
FxKb2MJE51QCnoUUc6+PUREOQZgHKB0jj1qhfeubO8QoZZduvhHx3N1qzgDrs6PuozUTtUN+nL4c
wb0MdT2QhOAJTE26MBSNXjVhZqFzqjdMjHmb7iCbkPqpnXhdaP49x0s3BGJRdDapICeHwBkVqWXq
pe6RyYWomTW7yCRY4Tr8qlfRU3gq37G1pTu9NMVPEb4DfgvQqdxPn/7+hoVcBp4MMjo30VcFhU+a
QEGKFTCZ6PiGac1/yS8VKfCiM85K7xWr24CowoEYJaupeml3IShEegHCbqRvknqtRAnX5pwIyNDo
To74FryKzoyIMCvc8CvfA5V5MJBr9ZMTy4ncZo1kYHohM4qmVQNyEtQS10E4SxUp7KImwU9mrZmq
H25B1K4zFndhiApq56qKQAsVJyRtrndye8mF6tJWCHgmU7lHsc/mH7N1sNV2IMJEpn6XfeZWtrms
mYHm7TaGZQQdBLGHNzedcRQCyHDJNQrJiS++Bm9oiNwCJ3k2UMwL7OK5x8FdDQO6DNbZQd5HX0y/
eTvJ0KNFEgms8AYSDDepOS7DC0zGzV/tmxOPJuUHAwClwfu87BR7B9GfyNa8J2Flhj54ztF4WaIa
mVs6Cvzob2dmCm+vZsSdwHKT0BOBJ80bXEKP1ZALXM1JBwtwJatiC2bachOsQhGFKCQJcw9OjnW0
bkNeRPooqxukyomyGLUD4qwEUgYcN5Z46h6xuR0Jwn0278/rwoWAJ3/frBiH+TYYIKLakLUEWB4g
SBpO3g9DBbGt4GJNHoraF1O0ijttczkER0CzvvPQTGNTBGyEs1mQ54W7kpgmXB1oogAXFDVYWUrb
IE3huIWzcpbXssM5ybt8elf2PRLeVuqjJ71bTZmJyFeywBfmDSx/+gNwvvbf199AxbsJH4MtycA3
KB8SMEABrmtSaY1Fk4+c7l1lZb0X9vnVmMmL71e8GcWXqE8i3BeR3+0KdO7YwRaSbggW1rkpnDhv
euqAj3mU7tsXxkrfPiavh0o5UA6qeBdZxFDrZxDr+bFu909oaQbxElloq71LXdbmWjhGAJbzRLAD
JVXU7q9H20JHu55ibOcaxBCBX77P6H6rTMgImOFBscodfzdy6IZjjHThFF2ZJYvwa5ITTkrQb6sD
huQhvl2Nbmia9Wa0uufqXG2YZcfbmA+wgH+jpN22wFXjXIkIMhsz9ICjw/hQttnj3CRm5gW4j5+h
BGFHd2dpXVuXxCYk8Qnr8ljaWb+/gnzlr0EXY1e2QYS5npE3MdMdhECt6Gw4X6IPriE025SV2W02
I2tbLU82IHQqeUQZdDkOSgJ6WkNCGQ0nva2sun1mcW8ZXmyBSdKlzBBo8cgS1d//Z5C6jzs0p4qN
QHykJ1zcwBvvwxMA/LMloPHlv8DosLog1iavJR4tEtQe7sAFG04BHGRnjR8t1jEzNReb2BTPMXBd
5Wm0WMpVCxXHa5vUBtZzEL2rIY7q6Mrf6WZwACTziu1lX/mAIriKz7rwyJzRbvD3IKk5vShtrWo9
DPJeeJc9xNvUH53S4u/+PpmLe/TfXP5Et7/2qFLGkTrUMNO7mtslZuMqGE7P2JIsK9S9kuTRJEgV
mb2P2Q5PwVYscH1J/t9jYUzZz+32aywoCQftZYCVZBt4IJV5amxo57ks77KQhL7aCz81sF92OkFu
w2SEHfkkwJm1m9oBV/gzkD+nvwe0sOt+AlyAsZGFB4SSuiACwWjLqNdRMBTwitJLK/s2AFJtJNKV
o71yO/Wc2sXqb6sLUQCsEj40hAE6kgLUapG8cxRXAYpKTn6P1LOVuQmSb8b24jcqcPn5SsofNa+0
ToNpIDttbJmPuNulRH8/hmwo0JjX0Pp77Tr5RjQgpZMhCDCzu/RR6M3QSQQLgYAZr2MvABuJBADH
rndCNztDu/XvKVh4UF3bJ9/3a4mryyw2hgSkbreeXcG+uPKLsJ9c0bw86LtPzXtj5BkX0JtXBulz
2PFzDao7GAxeFcEcQKP92G8E03CUXYfE3zfqKqwx3saZRKwdT2UehQaCjrkeY8JPXK2MWOba5s7J
sdr350Sz1S14fHpz9oxXwUrtKrAkhel1FjIj4DPB8kL3HKlN5NOvbfdZVUVh2yGteO4RuG+fC0ub
ARqVQbWw7zcxKJgUJKQquztm75GjYwsiNySxpuC2ioDPIM8bMB1D4VOnspvSEIyF3uIhaQSu0pni
brLeMwvvSfFo5LZ0qvx4i7Sqz/K6CxkSZBhxfSEEM8B6SJd3ekOpo6FEUrdDhV5bGecvNN58YApq
hGMAn3n8atgYq/J5MGzWzbK0uUHrA6JFHUg/NODQC19lusAZmPz4zbiH7oBqzlvVxlMzRGYGUVKP
ThvdZaHrbnuASU4GDcjINZI3O21W7cYQtJJIcuq9PTnyLrJFX7LzzeRebALL1u0IwFGzyCHbaOee
/ba2dIfR2b+ASb/+CCraj7VSqWV+Io8rPCRxst6NTWA3uxgd0MZON6vP9GsrmumhtHXGVfszwOsr
/do2vduqWu91Abax4cAOKL++orz68qGs9QNCQ1M9obvtNTsV9+1+fldj8MFbghO8MVzb7aPj+iso
1wqdlRxaIvgKQMJeKij1jWb5nj1s+0fuW1/Jd22Kit3fNsUFV4PWXfTm47ghTvwBUPxyp1IcQzN1
5pFGgXbIoYJst9eClk473Cea+cGb0bd6/1SbnGHVDmgvbRRYgZLrsAfVfbdJWPDtBVgiMsHY+cCr
CUBeapR7V1tFS6NAzvCoH8DnaY5b3XdSL/XQcwQGF7R/ctgPgzl35gPnMftAbpcA5pEixYGAnhPc
z7X3k+N+UjNBxZFXNulgA8Hm9uZ4infzqb2YFee+iczW7QVUL8l+o7SBpOgCFnIulaJVKgX8BGZj
dmtUcdvEhF4RHrodIJkHMPIBQF2uJBDf1RPKzJkF9Cuk1BEPMvvIbwPC648Rr2cgnSHseWnwMfC6
QPAlPV4JITxde0xcrD//rN0BCwsKwNjaM67ahfDm2jbl/jo9j4U0h+3+Of2e1rYQOpUpH7uXD/1z
9kY80trVsFU1MzlpXkEe48zn8O0r/PoTKC/UofuorMlaFI5xlp57dA9IO8VDc7k1OtzuJJ5KFlPA
LYIROSwgJqDOhjQ1MnvXM94BQDSEdYHUTutNpNWw2cH1HprGSY8jy9jC+ADTgN4Ldjjuefp6DwJQ
FeWFBoHAfeNFTzJ4JbdiZ/LnY/ocOWGyQuzcsC7zhT11ZZRyryIXZbmewShIu7xwJZg6pEFXzUv5
pO3ElXhQIGoPBoZsAw3NjEUWcBuwot4Af6KTficRYKzr6dWMeSyDTM/QeBF41S7x9XUIkfB38Rha
4yl/jG3Fj1/Sp/iceKw80tKORoMXNNVQLhUAlqcexCO6NoemrHBxWvk9qLXRiaMIdndB6qxJ0ERL
eljTbejpIMu7OHDzT7nHjKVusw641FFyAbYRUGD0U17PQN/Wl7zl8BGVc4mc5Jg96FveF6EutCad
CgIEaf5DCHttk77LUJsoOAU26612Bl0h6fBS7mR00mdgEMXzz9IP2jq3+P89aXhtmFpuEITHxhjV
SHefLsfeJhW2F2UjIkOr+5qD9ifXeBQe+11gKfbfd+nC6xOJaPhwHfkygEjpRhS0KhMKEsjeBg/8
ujyrxJzoVjo6gCbWrl5wGkh6w22Asg/PQfr9GWf9BHqRCalIKM2hJs29Gb0N0BHy/MxxLfiMK1vU
/uHmNAFfOWwBfZzts53+GbkEQy664sFCtWHHv/MMWb2F9zVJ6v8bH3VwhKKaxEGAzcKJUN0pcDNG
NqEAk3bRvjXXOjO7zRoltWM5XiAdgigDarh3P/jHNEQZafKBhLUNsIkK1mXd+axi0sLr8mqctLxw
kfWK2o4YJ9SEGgclM2hUWPI53yT2UTs1oJX8e5PetqkpYDAhnRdo8YdPot83zUWeE9GIC0TYisvt
30c7e2vMGhXuqjG96aN+uiNnM99s0wNoPh7P3H20Ll/Bm+r9/SW3S4wvAYAUZHZATJGCyrVbSvvS
qMr6AvTxims9/cSDBll8aRVTtWVwuPRe+sEIMG7biGASWROMnnCEAs95bbI1hnTUR0jPz4doO7q9
D4kJS3gttvIHiJZZroiESlevCsoadW5AZhtgB8Na6yKmXgF27AmbejPv0c48IrpjzOfNBibmDJVE
kqBkAzToenAaHlAdn1WFJQkgCGhBADSbPxgwFVK52349W294WLIqvrcPZphFOgrXG17quF2oZQyU
WgzqcUDyyU8O+u5e/RR9tPuteSTA0IPX2BbOFBcz9vEtsvvHLABJqMaRF7N8PdopD7WoLnvsngMq
wL0dEl4K/R6xTOppu2JbP6qramP4LCaQW2oAyjC1h5SSG/Iy67BXvdcRhudDvh2wfV3pXJjpV7mt
4KlQlGsR2CRm9cStnQ6Q4bcJgGDFZ8brN+EN9TnUJlOhEhTyKj6nbRxlpZ2B9dyo4EIRz2VhN+7o
oONyVW3jQ/pkQUuMsecWrIOiGwV4lODBUytTEXsSaaGaQWveUh/0V21L6JgbKzgasYkbAkUke16L
gsntdBeNZAzbC/v9yja1A6qknqqugm2wlX9nj/X2cpQ2QKPpGLZRWrMlVWb5wD8xzJKfpU41uIlU
YEqw8ZADpY4ZJK+Q+i1hltuoYL0Rttpm3hgO99XYExQFTH7DrDvfjhRQHYIoBSETIAcqdTVFwhCP
Wl+UpIrjdut4X+yLB6ztCmkphLIp2qu6lXbPGCh5614PlFgFp7XAi8gJ0SFGELUX4QK5QqvESwsF
upd8g9T2Dn1qNvSPPv+2dvvwRwLqtzXKjaTt2IAEqUIdZVplDgi9Hgnfkbbv1/Uq9Y0HkH05vdOi
TU7y6rvYLpmZZXJSbsZL2hmIQDxavKi3v5oURSxnbYlEL2jfSb5H9atdvQqBc/Rhdp2MpvCS+Mzl
vT1EeJYgy4sFRvUXOtz4sF85mP6CIkMPZ2ZNJwV88ydwmhRrNQHeL/PzJ5RJ17k32akfALrN8h+3
ICmCHUcYiaZTpJuBFbo2npd8xl/SDCp5hyJGX8Hop950rJ5lVz2r5lv5jUSXUzhAt3voS2IVhn4q
gtSkowSJwYOFAuq/dEX0wl+aXJawtbs1YQqYTgjZzVSGwBGQI7wfrCY7d5IH/el/R+Bh4L8s65Tr
mlNjDkNiWTlk+8uhdQE/dI65O0KXCG0V5FA17/2urkyF9SJbWHA8SEWgh9G2DhALteCXjOsbEVrO
UPCDbDhK4Pmb5HRIbjLzWcQZUdOLcEdH4wrQfmACIF/ya2ulsapeikgoLXk3rcO7aR8jxOP80M9g
rWM9Sm5dI1Qk/lmjg1mtgFxTxPGlddlG6Hoot5Eb7/DWdENv9hSvZr6vFwI6WARLMfqeUJJFI/r1
+HRu1gZoS5KjM9vT/oJu5c/amdzgKXrlXCbRP/k5ejp1UClgkBCmAPbs2lzYJhdxuHQl1HIcAY2f
eMPHD/xRCcjjfVuyOGJu89IK8O1ADuJyBShEpO1BsbrJIVmDPepKK1DcOrIFNakN9wDWp+EFfQ2W
eA+JtF3pBU5am+l79p0y99DCqv7+iBucVa2OWafCL44hco+xwwNUtsrR8QRGDVm0qgN3P4JOpLUZ
N8LC3iVxBRQyeZ0kqKmLFi041SWdYVdDtW01ZGgzexWPiDGPwr6ykyfeh/QBaWpBvyK63PLKrDZM
rB3rI6hoLwqKXEg6rEDrClvBDVIglUVn+M4sKECpPkEaBKgy54+8ewrfm/UjYxLItUftuN+T8EM7
/OsAT5JWFsYM+8kWaj+ecBejpWY86qlZo16PzGSOJOiT6AZ3yZP6xJvDStx3lmE/SF5mZ8y9sHAA
EOkhTQ24PUDxdKNhpuZNNmYTyt13zWMD7RMIR22rI4di8FHeN8xH+cKdfGWPctK4NXN9KGCPW+mn
yeF38Voq7MtTidYqwU+8ZJ0eFYuFn5UWAi7UwiCyARo8MG7QMNZ5SnpF6oA8A/mXDOYWAXxXCLSc
D8FG1sztTqEjrTXQiiDBo5vJOvER6TvZCgK6/riZnNyDEKtzFrfVOUfn1997YuHhjG/693UadTDK
bNbUrMLXqac6coSNCMhLb0GEvXAnN98HDm9//21yKUq4Mkl8xK9tKCuFWjYDTGrn59iZffDZvopW
dNgKFmnxD8wsMuVt7Eqo+v9tmjla6gQqs1E3lQjT3bd2Pz/3h3eEYR50YNbHzButlMVztvCgxfRC
pYwwc6HH76apTiCYQznFWEM7ugdEPInMy/fkVM4BffdPgx2eBeRpfIgJQvKHkaD/6QCnDjzaJ1H2
x6WG8jvtbTUjCKNa7ZCgdy4AkIBMyPnBOWx7EdBxxX0eTMHVDrFp7Dmz8boeQOPCeokcCRytujlu
BAcMw3vdHgpz1T5PWJT+cfYC81TawS5yGA7qtmwLsDdR5NEF0pWL1Mr1zkiTMAbkBt+bPiKNNNv1
O/on8Pj66rwUXJx+tFWOgAk43Urd/+9ZUBgHxh10saQbFPHjtXEpTbg6U4BzRw/UKwcms/dRtZXa
xdWfm9Lx7514m8yHNXT/gkyc0MKgRH9tTVPVPErCHrWgGqcdIpaVqZn9y3PhEd4U9bPwNA09aGBV
4raztVY+pxWri38hclQ1yNyQyBFIO5oaQe7HXAx7iKzXzxnSHRFeZck6uJvQHOQwRkvmjtqIOtAA
IB0EoRU4WqjQMb6kYRfXAToXLNnqz4MMSl5zgkDbY7xpfcnNkFDK7wxQ66MwejR8w+ty9LmpJjR8
GwCA/v6cJTfw+3Pohhm1CNK85ozMyre6p6KaEjrpLlghtxBtpHV8ZgJBFsKeK4NUaBkOU1UWCcYf
g/0XfHHoNTu1Kw2mxscArBil98kY4k2dRkHs/G/GVcqvz0MWSH0Ki4PVQtDSBFPCOnGP6NRFoUT0
Uvtve0tO/coedblG3TDoWQV7rd1upe3cW4aZouaeH2SLfyvA/gp1RnuPJY6Q1sFe+w+u/eoDqAOV
R3WhNsXPBzS7RnSxx1T3I1w/4VINNJOHAjWYu/7XUSOYNOCsiLvAs4im4IiTrui1FBHVZAl2/YTS
yd07TjKa9/EgiuBNj2v0bBw7CNuxapG3HgROA8AqPHOBroLPovyVYKBrddDaGptYfCXMnbHz8ZKg
Pz92wJXngjbBzOEpHwaonJ3+d/URWAelKlpXkPbHHyrFIutcpIhDV1sNri+QD+1BzwOzKD2Gu96S
HiWcZTTtZverlNnsd/tSQ+0LeSR0QaERi7TsXDvPcFBHTiqa2hJ3oC4Dq7Dup9ZT8Vz4qcvyXcvG
CIoENHRoxaYBTaMUdHLcYp455EPnlWGRSCHzZwf1pBXTNd28EcjQflmjtnF00cJZNTC0ylHX4Zoz
o8PFjmNTPbzImzxhHNvbMiNljtpE6HipBAFFXbx5a7sEQgFqFtoFLT/IGFl/H5bb8hRlS71eNVVI
AFTsYGtYd877uEk99AU8E+w4544HZjbo5s6hzFE7VJA7cFiRobXPnTO9aZseZE6Anckg9gjPrVc/
nJhn8qaSStmkkqvIPumDUMCmfspWkU1qYZMVbSHOI2WgK2hB0Tl6iK94N/dYwdONxye2ZVAck/oX
hD8oDzygk6yZatgWPozP9M0NdiKKjp07In29Lnzmct68Jil71E5V4o5PS7Kc8o4DsGhAqEJ40Crw
tyPnRegxW+uy063c+3sf3YQtlF1qy7bDZGRcBbvgHHP1xHy/Uzz+/6P/YHl8JHhHlxQUGqj9c4G8
UiQYPTzcWvS6r2wHVhCg2TIQHNVO/xb7b9G626BL6u/h3QYnP+P7Z5faQ0YuSYmcoFWFcE+oRAEy
2NbvtSMANJRfzIcTqy9dWvQ5qAUIKiirsH2olexnYFjzGL6cRGfGtnEOgj9Zh7vnAKoBpK9G24v+
Ln74Us3pBQwIZuh60SYG+6Zx/8DMpRI3cBUrYvyQWiZ4IiCLFFoAkysSoUhzuQYNORpd49WMuFQ2
lRNauYsBJcBqy4OoZj52PMtBLZ1edLegTwzMAEgEUjsrklECaia+Rjm711flEVGh5agHFCl4RrSy
OMZflsj//3oCxzw0MbIRliqnly0E32ZuMEZzG5GReURIBGA9IXz7QQr+spHqmdwEmgr/9zFCbxNP
DE8DuEP19S2YPWeUPyJzP5gFGB80X2SE2MvWESAo8EnozqbTt9DVyqpuxCpOazGze8kq8YCzBA87
+G7wwKuhmBHnwLwTEbZzA63FNrM367YQROYA0GsAMEU0itEcR10eR0JaoIlX3TVv+l2YAfgeI8Mx
fWgumrffpNmUXmsnvOeBVSs/YtfoGcuwdOtBbRPa6GRTEU3R66UuxRB5yS5urAz5ebc8oLHXVXb8
Z4sKVAn6JNH4D3f6lUVqc2ni1BlNDos/r35QjA5HA1jQFjRsNav6cNsURtSEfw2Petll5aiCeCGC
CrunniK7cxKbu4Bs/Dx52ifDMy6cT7BlCcDyIpONGaVuuDlrLnwNZUjccBgPxFUyE3t5RIuduptf
GMYWnCKeqoAPwxTKeDS8Y4zVqgzBeYzHknHgnRl0gWAshCDPW2ImHo4uwx5x65Tbu7JHXTdpIOez
JGaA7AAYfZI9wizuokcB6Sm7M8zWkU7k4inNYht/K/cM68TF/2WdunTGcKjUOYf1zirIA2L/3rs8
iu+6zZ+Lz9qKvhgGF25xZETBeAO+KQAuaFUGkROrmRMLqHDvAPwe1qqnOIfjAfWAcgVBNe9irtEK
3CEV8R8aGYnk8S/b1AGZ61oTWwO2i1Nvoh5gBYfU653vTjNZJdGlVf1tilpViNyLlyEqGzCn59vo
0K64HXdiFX2X3BwGBBFbHhlGtPxSVlqtFQF2roiVGUw2LWhlUMsH04tfr14it3g2duJ9dDdtEgQz
6Xs6MTbvLY/Zz4z++wDKC9TZ3I0GTz4AmNjppAKbpHsjRJ74T4CvzNqJXEDfgU8V1qDEdTVoC0Xe
eDDMRxD2O4ytRUZL72UkmDWUFEAigDTbtcdN67iaY74GeAXBC/wuMmrdPoLjDQmXgbyK7Q5kgrzH
WuullyJoBP8Zpg5RzkH8qhlhGN0vs8/jcucBmyIcVjjAcfkf1C3ItP8zSDOw9GGTQFweBl/DdVOZ
X7kpYt1n4Cgnm0e+A8xNjLldcsG/LRI/8iuoUMYq6xQBFpMtb3Vfwf1lw72CZmcvseqVt6AsanDU
Kb2o6L9UWjKbbuQD9bvO7cwzgIXC4FK0VkNKYyU+yXd/j/DnOX+7e9AxBT481ErpUr6COmGratjK
xlldaxvpCWwQVmMe0YOIueXd0nrCVrYuiMf5FW8LL6wy4WLEgK2L9AbypUDpUNdcZIwXvtMxcNVD
EsBKPiPgqvfxkbMvDrpPfRaMc/EO/22QWtQu0cF7j8oIacNEWnYwn15EszlPq4Ktokg+/mZ6fw2O
CoeaCiFrHcBW4fCBo6IvLjV5FKJBu/lE+JpI8ecYHD/Ku9Bp8VJPUZfm//dSIACriAoBuIKIBrCG
1Ekdg0iABs6M6NQLvOx7dtvN+4z4VHOAKz+Hx9KTQ4QVf2+t2448WFUUsqRg/gSCgk5b5docCKlU
AzFagNLGyXaDN2JDK2YOATZ07vPIeePMsgg/boExxDBYVVAEAl/vDeZLqtKx6XM8BTTRGjfVWrjj
rNhRfZB4zqfO79cZBA3GF+GTJXq1dIiBItUN8GryPEpgJMr65S/GuiD0JxMJwEc3gdZcuLrgGMut
FazkMyBJ60hGONUxX9FkH1H7DGBoA/wqAJRivql9JuN9FU+zgFe0rYG+0j40Xqw5pig55S5wdLhl
QozMDIcX4iggoZERBY0tcpP0o0tXx1YPLjArnUHed3G1Z8mwg3PjztbkI3Jzm8lm7KqF6w4KDmAt
hDAo0Zen/GQxC3xqcAhIea+5I7w86CjGzZub8irYopRr8za/wQuP4SgXdzMiVuDJwCoH+BHlNaYZ
Vf2sHUn+Z34Gzl16T5DJ28fr9kn121N5p4am8MWEzSwEjmhvAmZSExXSiULd7lD/HbSp1JBF3Bn7
Aaz6T+mqXMW7en15EKwGql5+eAyc4MvoVuk70znfgBZwlH6bpzyH1EQNbxDzvVvs0XsDbsb8HZcg
gIzNKipYgdWtu5SgB4KwDi9owj5GBVbTIMxj1ksNntEc4nIRfxsEV9JeXBsu4rzCayRcSglwwmvN
R0qmsZCYYTmQn8Lr9WnCZwCmZACmyiMHTk262vN6y6X4cR7dq5WFHIIreT0+BVxFqw6QrAhk7qmX
w2FzUNFQfB5csPLuP+w54OyBkyV0ZPgWWihcnuZg4Ee9scLH+kN1BHRXHFQPZZcvzclXCXi4hfXE
oGteuI+vjVJLHisGKLGJ0fZjQpOgZs6rehvjxmpcsPLupxXjQN+6rit7NFljV4pEKBD2Hktfh7R7
duJMAQnO7ZOBgmG7E3anvy3eHqlrg5STnrICeqUXGNTO0lOLlgkQH9/nbJmQ2+Dx2g4V2Iz83Cbd
BDuJXwMGvO3RL+GCdOEeu8gp/MlFtUp38p/XXxC7rMziwivl2j7lsUI1DOSGLOTgBMjKy/vWTV4y
Bx5rM0LOioQbGnYx78f+/ns8igcRwmnxe4AlZuVcF/Jj199C3U8FnydS0OJbwsfOQWYZHNzoiIJ2
GkhXk/fmuXzkvGR/jnaDlXgs7o+FgODaOnVnGMqkKClZiWmtOoGnX0wDSCMB3ZSkLV7/SF+4k75i
ZqbIRqLcCNpFEQzg3Y+EpEF5My4bJ05s4UbU19xuQbNxqJ+EfelkfvFZIa5nlWdvnTXYbBFnCbin
UKSkw7zJECtOyQwSbI7PGnSUMmfTIqiWrRk0lYR+InDBhfAAd2pOhVmvc0YadGmif30BaojX8Y8x
VNKYzvgCbgWQeeXsMqd9R1eDdwHlevER3DfH4al+ZTbSLNwbsIuitARkMpKwlMNWNLmrcw4LjNrs
KzTSoDX0Cp3N0D9X4F9dZanFvBlv4xAy2f9MUm5SCud5SAMMlbd6X1iFna0e+xZIe8HiXlRQDiRr
cc8d+RWTz5fsVnpbgcoG/0hLKjp0rydZVMopktoA2Qdv3IoPwBEmNthjVriOPCSXQURwrr1h8/g/
e02M959V6gTPej9OScg16ErNI7PfJN/o/0WziCl8/m1oIa9AZvafJeq05rnapLGM8WWA5e7b5xw5
bM4p0HQHkdjWY/KMEj/413xSK1nrQakJPexBXm6v4HlWOc89FAH84My7b82KqWSycDFcDZDyC7I6
xn2vwaD0AaaAbDfzljiY3XNzH85Mcb2Fmjd4D/H8Qp8Cwsibgj7wh6hEV1i46WK3z40nviB82OkH
BSgrxsot7UwNPZIIVAlWga5lQdesMuYsbME6GN5J594GqLzdJs9Q272TZaeDemD7BmolVgjBskvt
mDhXpTRMYVf4SJ3oMbdjaC6LIPXWAGmzxL38iqQr75E2+f8yYqDZwQBCWOkM6o0bqWKnTxcNd+y6
3AqfDaQx4YL4B8DLwq8tt5vfLmCAllhcH0tBGnCOWFZ0D6LOQqNs86QaeJBcYwsdRjeyqv8j7Tqa
49a55S9iFQnmLcNEjXKwvGFZks0AMGf++q+p9+41B2INqnTLC7mkRRPAwQFwQjfK6a7lW0gpvZcb
e9/uhBK2K3lamBHq59CgDX1rkLeeex2J6Z3Wl9A4bX9ZrV92/nAAb6a6ZYcYlOXIZYEAB9za6qtg
htdc+xKXW1slqxLFqGbcQ781b6R7HG+nvHWbU+M3bvMqEgBdecNjoDOfCEq1UZfJ12mrldKbchs3
rv0+ao79Ej0o9+mJzhJ9g9uDL1RCGks+5p5sOoKxrlyFZzZ+NGOAUwbdqNwcy0lU91UJ6NoEe498
CDKUsU3+eAtesp31wE5q4aQ3wmfG2r0BpGQoSkdYHW0TnD9S86yk+oQpbkDViTiyEzyE+9foZItF
aGZfyvvaBZTGXRCS3rLDYMIIC1SpIOB3rb/R3/lpvAFX+rjRNvot3cg/w9dIXEW1akh/R/llXcde
zdt5lHObFKKcEJUwr7Pd61Pg5kfxWq76pAUc98pQuqlhUCTEpKI7SoGUmxufIKPkqvezyrR5xU7p
Nyj3Z/15RHGRAke7I6IU55uUVANqiknSIKUPimoII+90Z/CGY6+AmBSveP1nC/0QECzfDbcC2127
Dy2huddGMdgsg6hFg1uJ/k78LEcUis7S4zfozrPvIPW+DVFFFviZ0BmuHODwvrOEB4JfeLlz20Yh
UU8GBdDjAVeG4KRsahAt4KS7RfpdP2g7dpdsLw/3s2CZM2RgonMKcrWo2+Br8mxloEoXA7N5nJPA
OXqWC9z8Qohc4v7pzy0kg59ukAU5GNf4w1Xk9Ef1VtzmMW/OSx/C2VlJUYLVM3yIfsPcZ3pkkZMa
Lmk8C3o1qNTc/YJebelIj9mTuo9EzGMrHutsGrhVz4eK2n0+T8MGwrwgOvhRD263Szz7Xrlv/Mgx
EXJ2L8/917p5C+WJKC5AtQOI0kHnfW7lsVVQSGgxmNohuzrhvO1uk1sIaTzCxkH95YCNf9N+SN5d
gufeN7AV7DGIGIGY3tK546g3MpkkY9q4ZQUpd7pDG8GfGMKQ6VW1y3aZ5d6SB2uOtoIFbzfeX0b/
TPnziz1nST4vcuiz5Tx1ao5hOEYN3leZE7nywTgY2OrGCAHdmVCa7vVTv7lODq+3UIkDD/EDBMg9
dtS35SYD1yKYxYUkQSuFuahP+PtNvEsv5L6qVKNG4urmh+SHBxXcofkde0FrHfgakhew1/p3VHb0
2/IYeii3R8fb5WlZu5t88i3O8m1opOc3I62KTE1taJeBA0o7qCBHjma2tQ5xFjAF3aoOwd3vMuZa
ROMMk9t3Iwu6yrCA+RaCEvhqeJFvx1v5R+m9ggYFZZDwuF500I6Y9Z2QSXTlcDkD53ZAb6uJbWfd
HNCY+1xyPxhdupUg2NRDVkVxYnD4WsKI0urGm3kt/5lnbreHYLEICgpYaTdBO0138gOlyPjW71fl
o3YDpTTPOJmIwBNhtnnV4S6xOSffjLjxjirmW71RNhMy6bj4vt0bqPg0POUg38o3tqtuNTBF0JcH
iLQ636DrgN9ZfgK397usqXojwCeQk6rAxBr/fnKGjeR+br1sk/4otuZBBW3EZVtbn3eIU0H40oBM
N//iHzptrMMO8w76NphWDb/aOt0PFdwoJuI6xTGBSAFe/iAUDdzvHTEQxkIKAtBzxeC5v1Uy1iex
PHxGVxSv3I1wfW+Y9eN79lw4v5GBeBwdEM277NkS5i7XzjdogqHpAIJNNgqUzsGNrqpoOQFcnbmF
bAdp25v0F/QCXP0Op3sFXqPOzV8rqHfPoul7wdSvHXBLeM7k+zKOU2OYxw4KkvfhBz0l6Bou3BAq
CRAuor9mkfr05uMy7KpTNSEIMfOCzMWMXEzCjNUeBP5IhFTgWL/rEKk0bzLQihZ7uutB86MiRa5T
eDh0UaOpJvHBERI9aUKSkq+OBswGYJKFaoIKAk0+h9vWOUFlJVKpBB7tx0Z+GCBclcPiDM+mKPHu
f4Ru+wYatMvj/zzIzg+6c1zOuyp1TK3RwOqazqN1YFfTbe1PN93mDlxS+F0LWYwWvzZBgu886j7u
HC/1VkKpo+5XfrNLnhUXlfY4A/OrHPu0fxGSbsxfcOkLObu08rxqC3X+wptoGz2Cjw9yfRb4rvAF
xwIlgeBCOFgOuYeYSQRiuk506n1mofgvQEgHF30Imcwkfec7Q6NjW/QEhY/mzY3xisL7beWBYsOp
UA3lNsdCd5Bi3+fuOy6hzh/oyMkb6kkbBv8kKh9csVcNibu/38LZKwtDFEUq+BbknxHWRwnH7582
pAmCD7hJ+CbcfvHTcKqZeFPfS+IAxUpZ99kn8O3eudGVCdPxCUgMp+gEIhBlN/ZvlZe+6Y76MYIS
pXgJpLlzCHl48KGgrKV/Ve/f0Ye9yffM7T3qiRqOPzfIhUWyOUPWJmwsKuOryCm+R2fzT5CT0UPg
vWdOvCU3OZKYLz3y1eMGT17RNlq5pJzPCWekaVTndjcvi7V9a2GDu+gBOeTpDpVTrxM6S5M7hGzM
K/MmuDbnRRKxMn913qgMUEG0h3y9idAGZ6KTYtO27CNQhUlXWjN66kh/oB/oKZHYTyXAxDO0pzTC
dMDXACtg8TKbKTVm18Vdk3XaymVhoHK2qHaB6lBl20HyFqRexDUmFJzAm6Ly57LL+npQAHNO0ctI
1sJVcikIrR2ljMyVwbZ6rxOvSkd4acFptIoxs2cgjIt/MrecQ1pOdl5gXMwIjyXZkq7YFcXvywNZ
qY/CSBYo3JGXNFbFmh4o8UysOqIPIaf3ZTDc1JrlKkHVITBfedosD1npj+jLExU9fA0lnH/APA2L
KpqgQIg5T2G1DR1/GGjoGab4XVKLndyWTtXkgpVbO+OW4+WMVE+Vru8CjDeLtk33HA8vTfzcCeOK
X0Nf86hm6Skb/YvIC3KjSqNUyVuKd1JLPybZ+kjJ6IOy2VHr8KrT3ju8KOMWNUqtGh80gmLvFKTp
WVlDj8CIEvDefRSWcorRHac1mUCRVPBxFheXy0yjicMAU95PThkfJ2sLWjRbR+5ahgK2qNhx3Y5R
rQqPYEJ8krNjYjd1EM5TkVmjU2ToJZXyvZZlglKGVe+DW+s/MJwhD5rSo1QKMEn30hQ37YTLs7ax
mOWOaGWcXDOp/ct7RzQwznLHRgnKqAOinE5uY0HnyhoVN2+GUmCzIiDOZsPIKDSlnmfQfKL6NQra
nSIRlXetzh+yRnjWKXM0kbNYzaRFrNSokg/AqF3Tlz65DsfEq4NfU7zVkcGuDRGJ9OpeRBePBdkC
8FrxpESsaFsjmOvkY31jlda2r6EyfxpbZfONhbKQtkEbGHiNTW6haDOSKafA0evRnbR9NCl+K1H/
MsqqI1ugcKuUWlplJujjACV6cZXVI9uEjfRqNqjHI6S9y8NEFJ8SIXKnUK4GpBuKDCUHbbDJ29dS
Rw28jAtPGx5IQveXx7fqNRbj42596JlOjLYEWlfuJeUpqQ56H91NVe/lUHlVrXh7GU80Os4gs3Tq
krgCHquHTWqqt4VRO5rF/LhJroecMMEuW7fGf62E94pWQ5hpxrCSTkEF5/BY1X9K82OQ7i8Pa/3E
/TuPPHEJaijjpMiA09jkZ01BmlIlmXSEGvgVSVM0bQyD4WdgX3XlIkVJBen+SE0hIjUQjZacH1B1
DF+lzKOtpA2xvALVsy2DjIApimesLiOa5bDvUBkMjqZzIJsYKbFHLGNUnNJyM9A7pUDctnqJgt3l
mV010AUSdwL0kmln0wAkmzw3MuZxkyGKkFVOSy0HNBXfsZe5p3TmOEE7J+dVNKlnTdzN61gCKVa8
FMKGzUROBusFmefVxVpAca4lqWghFyAFcFG78GCR/jXRRzfrjX2l24JRrZ41CyjOp9SJlEEoDJOo
hcjj2Aaa5ts3zRKqkX1NQ+KCtMDhvEmiQV73s3koA0XU5GV4qZCo8DLYRskeG8jlNLeT5eqNd9lI
RFPJeRVqRkObV5jKUtWchti5wypQ4UKvpc90kUtZqSOeR4nm47nNev7vufGXaV5AmBNoejL8ZsgZ
ySS8sYZw36TxjyBL0Utet38S6CVRGz1UFnREktpLysCDKO+LhlDM5dHPePwDdfE9PDlMJ5lZ0bdo
2coQQlJQV21poOKKDF/PN5LhMdsHe9U3ZhyEgzroAFHmq6mcRUk509Uhq4Apo8cZwtm+lo/eVIBK
m2iCQP1K/YsmL8E4s2KdlKN2CR0uaXlUu6NsuFp81adebj6BnoYhwR+LbjErAdtzTG6R8U5rIHE/
N4gphyy+SRtMZOE1yQNVHaP1tPwUyjua+MhdBc1ptHZKf4iaezP2K+MYh6I4wNoOXkwBn6KRpFGN
VIbPqfXwZ0/rD4PQbTEEgmzg7E15U0IICHwe0GgEQwvn/pQizNU4B0xittvByF4Va7q7bK1rR8cS
gnN7dqgiAI96YVdLaqfWjjUO/0m6VehzIP/6b1CckRp2Y5mNgo1R1YoTpXe1VG4K86hLmVvngplb
X6C/M8fZaFNHQcog8O3CEbkyOAgkVGhqgufQOsgs0QPxZbQUcAOig23FtYRdR2t0SyaRm4bBsVAz
wRKtnbkGKIL+geHGUsUsD8ppzgdmp6F6NKT6R51d56zZGBBcjkDuIzifVq9PS0Rut02qlslJA8Q2
G9wo39m/MTj1eiycQyy50+i2Xbb5hnGgIwMVmP/XnH3uxRvcQ5t27n2UQxS4oWdXMnufNde28tio
IjL81X21AJv/voiHFCzMQgQ28SgqVH/oY1ij5IL/3w2KTRcqjtL5mvKc23dlhRDJcwsOe9F7aX2O
F9/A7e0wm9hgVxiwYTh28HPQ7iOKA9nXJJxghR/0lWNpN7X5enmehbjchi9MMzL7GrjVRB0oCcrd
XQ4KObIpoPIlsdQpDCR6NU/BzeAy9Op2WYyY2y5Z2klJNgK5aH0mQwPAGLad6EWzvrSzbhIuTtAl
n+9Ei6WV+knOpXBOKU6yVzdQ81Gb9sflgawUC+I0glzEPyDcxb63q8a0B1QNKPYNZIIb8mLb20q6
SrXrLoa0zYtNtnVzbeXvjYiWY9UZLKC5q75UUk3qEO5xVZRrtLrsTPGjFKGMrZJdA1KAkqkLvMHa
fQahA9SBozzS/FIioRdZIofTXCJRPI7dqbEdM94EBQoyVAgTNzsr9wXTuxZtXiDyp2tnEVaPGRA7
c9sQ38hvRzo5QQe9v6hxVLw26sKRmagOfNU+wfCL4va5dZd/bKiKjXy8Dlhbfs7iyo9lVL6E3U4w
ulULXcBwG3BobNobOXLPlvTetE5pXsGFO1ZQuhL4t8HvXZkPoLqTE59EP8NycPTcFJyOM8SXe8Xi
E7idOKgRY0k0p7/L1JMjfUO1+1EbbqtWcHStT6kNjVYNxO5fAl5JZUFCbUBOL5eu6uGOBqcs3F+e
z/Xp/BeCp6UO26zM2xYQZYacuVl4PftObBBqJv+Mgm+TT5UAcsHzKHR0KFY098LxGAkZLVatHgoH
YJkBObqlcTtbDhUWSxZQGI1e8f+tUlm7yiz8JJhOma5ue+Mug4gO3hK54EBcdSoLaO48hKhsOsUd
XkJMeS6GyLFZ5/Rxu2+DV7X/WZeTYA+supQF3mw2CyddRoqe9N08ofa0VadhS3rZL3LipHZ3E5bG
ds5LxEzxLpuKaJjczkuHblDlGZbY0rMUvHWsjJxGHTe5+lPpUr8nhSCosPo4hSwMaGmRY0JWmVvU
NtJSu5kwszGBLjAZnpSpOMVKsbUslHIpT7GCLvne/k1H5CoDSCo7tvSCflzHqiFObfSbyzOwulkg
sCCj+AACOXwDlTbEY5voFjrIy2HLSHs/RKKU2uw7vviWfyFAUHu+tl2BJ/4UAQLlJb1+jedgQreW
tlGH7zixBRB/0re6mdoDanADI3DjACJGTeQUdNplkSjsvOrGFlDceU8slsfyvIpds+uMO6t/aRTR
Mbv+rF6AcKaSGc0kjw3GY6Yh4qOq06PwiKIbIGjcJPMb0ydzQKEWZeuEwNzuzwKQ+kfK3JIsQwIw
CJ0JTe7arkP5UzU4o7FTy+vS/M7JsBgt5wKsLqdWIgE0I54paU4Qbs26E1xdVtftU+0RMVFUyXMg
asbSwZrXLaPWbojByjAavqmo7uVdtWryCxjOr5TEGK3EAAyUIZy2eKtysO7NDA3JJggGAdjq2b0A
485uaL2beTUCrBwzZ2TXBQjgxvBXnU8CbykCmr3pwkkboVLh1QmgOLtN+i1I9RwTib5YkCgVrdF8
Vixg9AL+nyYwBBlNP2mYPkTyuEnL+uHyGq3DgLET7ODIj/IVraBPjlI0RYPdUoVqgToiM/AwEOVb
BvcXhXMUGS2qEGkJMAA2+k6xo8exjLdJZgsCD6sHGZgN/xkM5yra2GRha9nwsYikTNFWCzJfj3cN
Huhl6E2ieIBo7jgHYVVBr7U54ML8OiJg4uuguCuqbBGNidurCH9FtjFg6lLEer0KlR+oxJvSXzGz
wDUoU4SnyrRXfZVN7eNl21h/E+OoQlMf9AjBKHJug1orRU3fByD7aHwdonit30Qoccqvi/xgNx7U
p1vUEoSDaMzzxH05K//iflYbLWw/C6dy7CjGPCloZkalQjCILiCrt8oFBHdKjp3UMKYAAnrGnoRR
FObOgKMliUsH6o6o9oWyeigSsBKNjNsIZgYtJ9bBZHTJ3A9F+zxVbHt51VatcjEybhPoRtzWco1F
s/NTlWYornk0YZ2XQVZvqgsQzvTBZmFJ44hxIKjvaNK+hhesiOrUWDBjgAr6YZJ2lyFFU8dtBNbL
adYSQGZBgJg6O0D25edliFXXvhgVd2AZaoAsrAWfW6LKN6tOWZBvW+MUQ7bjO0AqWMaJqqtorjzf
WIkR9YGmSuB4MftbJU1Cl2TobRwgE2FpL5exVk9h0Mj8g8UtVVXWrDFs2EOqHxE1GJTKUxtPRVcH
6HQuQ61bxV8obolqhiqYrACUorZXaji6iXY/pOBfkNvwravYHs3sfl8ERDCd6yb/F5dbN02mkIWl
mE4CH9+Cn88In8KhFyR4Vj3xYiK5G4aKBqRAnUdnaV7D7gstRtEaNB31TVHZfhhtLk/mujH+HdT8
OQsnOLVdayspBsVCv0OCrCu2av1TM0SVoyIczskrrO+sUsawCApthvnpV8ZIytGHNk9EXnf2ql8d
+z9jAgHo+ZgyS0qD2AKWHT3F/R5cnCoFZWHrTj2E8+jDZP8Z5MdcawS+Y4UvApHJf9cO3bbnwINk
MGNKARzXoN5M/tSBHW6sQXYaXEhKKm3T4qHrRsfuIMoSo5+tCzakg6CiCkmFzrwftPJ2TGVRxvuy
SYFM9/yzssbU6o5hjZvkqemOunXX5NEhYc+G8ZNWhmCbrG9P0IYp0JmD+CzndVRlLKDlizOvYjJ4
E90uR/e6WkMgaj9kv0bUXtmRwCOsGpeJBjZTQQAHT43zAQ40ICSu4LQRuHTMyK+b11r9XRqCN+96
5HmBM3/HYrNI7ZgkdYChmeW+yPZpDMaqd1bt0u5uVLYKwVn7UbVPJbsbtcC7vFFXF3GBzfkFzSpJ
Y8xnulrumIFSdKjsIKffWps29OS2/49TyvkFaDwpidIALkx/l/G1VrglpKB1waBWT9vFoDivUNuJ
wQoVKB2d9rrefigtEdzWL9sGErnna8bkxC6yGBBxiQ42+DUJMV7plpWby+uzejqAugCU1TIkPQhn
g5bdkSZJQ6Q+hvwkaerJSOVnozLvL8Os35YXOJwNNlFB20CFj1H7FyQHFdVPILalgIcw9OXKk6Cu
FDhRKwt29brtL3A5+yOjVNftBNwKRWpVVx6CSXXwePSCDEKEFCSx9q86i96LBExMJbom2vrKNFFu
fXn8q8u5+AzOLtVgytS+mX0Zaw+FVhxrlMmlA/p4pEkAtXqlWUBxxpnaetHj9QWpgvRDh+FUCR53
xabuX8DWuPtPw+IJ12lNg0yd35RhtQmj2AWWPbqyJrh6rjoRSGQZUCxG95/FLaKmDUZi9jDSctxq
9W/UPhV56sWypzdPlVwLdvfqSbBA49bKbk3amAPWSu5/kurJ6I7Efu6DCFW+x6zYjE0r2IMiQG7F
aB1IWp7Pw8sSJ4Q0lHRSKuJU+XWq+rrhq6Jw0Kr/+jtCvklHjyLUGhN0SSCj4IyINExJ83jZMtaL
bxYY3KUiqFFAlQ0YlMzkOzvu0TPI8s7JUwLmBzZcl31yIzf1e6X2qAHXpqc6mPbSnNGq4pu4UiK3
qlji50wN3KxDsgsi3amT2IEkODLWPeC/xsX3BgUgbNWjEh+ayNNBQhKDFdp1WEJR6fKMiHC4CwZI
XZIiMWFWiCnu1CD3S7N2oAchgFnfK+YcJUX2FeyJ3MFhaDnK1jAc03jqjMmpU69tQHkBprXhTjaE
Iuart1YQAIDyAUQAoIw8xwt7cwioBlti1GXm6OTtVYoc7xA9DuCRy3Y2apAldItkos67VSNeAM9/
X9xqwtiWWD53mo1muZWGftuLOmBWnfYCgTsbWZTqONgxlQO46rJpUxiBR81drokoZ1Zd9mePKSbQ
wqP3fChmkthD3sM0suheL/0YBRUy7kiaH3eig2jVChdQ3KwFA+nkLJuhyjt0ZjhGLTtpmAg8mgiF
m7k0jEARML85pfjKRuI/RjVnJur1WnWbKF4GUSlI4L/U+UY9asHQtYOCCgWh8/hqTNwcrM1qfWMz
P6GgSVUF59AKK5EGJlK0s80KJyDb5TZXwTqaUhOQTebQk34/3hqP9TW5DTbgu/0B8hxcMfbhH1wx
LvuOtU29wOXPWVLRLFE+QyLT3gJfNApjk1sSHlvFG5O7y1irzZJLMM5zg8eLdriWzS2ctgMF+xBq
QCAvdIzb9JBui6M9OdDpZU/lJvQo5IsD8Kpc/oS1/bD8AnK+H5DSVGNDg/lMw6ZNjuOIGMmjVXmG
8usy0Goaa4nE7TzwNGakD4FEkiNccju2niofdR2VI+quMjYlWFxKUfDiq0ArzsUlKrcJLasLSSdh
hmsnP024dD7IiTOEDkLx0UvzFNwfm7mhPfZ+BX4oyrWqImPiNieZaCx3ILmCWGK0CR6N2+Sl9kw/
BkPluA2xoHeJZ3maW+31+9KTfqJjeL8FOSisu3DrHQ5xEIaDTnWnvlYb+U46xqJb+5prN9HACWYf
iKNrPOMuM8aJJil6Ac3hOogHdxQeW2sOyoTI1tz+oCsQXjq3sCpLGyaPODyywNFH1LCl20DYiLD6
+FiicOtcoREarcdAQZ+rDI51k50g9apFH2qLxD6TNrbil/LTJG97e6OPsi+w7nmf8BGlJT630iyQ
Gjk1gc9UlIDW4VZG/ZfO8mJHEhmV2PQQdc1WK6hb4JUpJf0ehUbfSW8tP2I+ZRfntIZMJ8oj8RFK
ftdL4HFGkWKaiRKPqw/MJQz/RmhSSU0prBpP8sra1PXV1D8bkoHu5h918iTnO73cl9P95SleuyIs
Ubm3glQMqCqfm2S1UjrQyTz27I+ksJd6lD4uI4ksljt6qk7Os8zC+MzxVleexu6hCf78Jwj+WZC0
rM3MEIMhdHJJTNxAnTYTy7zLMKKl4ukaJ8uO9LafJ03bSHiR47rTWvuK3HS63ysfiXLMFU820v1l
XMEM8hf9MBo6RY4AG+o/KuTNOuVOJy+XMdZ9679+hb8N61ZSF2mBVYp7lKx2JcId0g/L6o+VTt4S
66G24t1lxHVf+ReR8zGjTSumBUCsylMg46INnhDRTWsVA7WNoGMEA/qXgqSstmo08c6G0UbXud0j
PGJreft+eSSrc6d8igmhzEvn505GBVDPZiYNUhreKDmjfArY6BFJ9UrjJkS27r/hcTOXhtNIk7nD
npb3lXYT0A0drxLrNQ3uBqMS3OBWjW8xOM4Vm3KcUHkmQxi7CeX3+4rWTkQFJXmr3mgBwrlaGnY9
Ut4ACfrSR9O3K8c23t/WDQo9BGYnWizO3RphlhAqAypHkb+NkhW/md7G4UElR6kR5JZW547MNG8m
GFa+hObNph4LFuC6BD17fewPCshDShE9+fq1d4HCmUOmkUJCFSVKbE/RTbWbdshe7dNTAZaOxEHi
FhJlnrrPXOmUbuTUgcqoTwTrt6IDhIvh4hs4K2laTdIqii3Qvd+ouHc/o6bv48cj0cFpU3qdq29N
KNOPL1Cjd9XDpIPwTxN8w2r14fIbOCNCbHRI6xDz0ILOykt7V78fjvUWdIJv5Xt0p/q0APNVqfiX
d+P6pXgxds6iWEZGoy6BC8ZMS4KK93BsduQj+ABlCnJL8oY45RuypDfgNFdN/xskwudzP1v84p4S
aBqldgx8/eFkp7iIB1c9yqkTII+Odd8eg3tyHUxO+HZ54KubdjFu7mBPjLrQjVk5MQFbGqI0UDaR
/FqUBBKgfD6EFqMzKboeUMKNg6l6S4KjzlyadM5UCl7I88d+uXH+Hczn0b+AIXodgBRvnsQwdVlk
/lbxkrGVyJHVP1Mk43ElI24rqphddUYL1PkevECFiGEVdSNQ2+JDCjSP0V0AudHRejQQN4zrzeUV
W+VZWmyRz3v/Ai8sUltq5/jp6JauaeJ1bP7AD7TJmtd6DdnEV/mtceV76SrbNk9a4rI76WrcXv4K
gVf8pGNcfEQDljx4LNhNqWCv9Mom11woMX3n3FpMLeeRcvBed9FsN2WVOYFRunL7u2217xzFCxTO
57Aqm8sUgCIn77Xi161XRu869UdaOolQf3wtZLlcPs7T6NJQpebsZaWudkYTvcy3sunFXeu1tRch
8KYXG7N5RgeowMeJloxzMaQtZUhDYJhNu0XAYWC/UUotWDDRXuDcCSrTc6jgAsMmTj/96NN9Om0t
1PpBf3IzGYJIjWC/88Vo+ljFbTcvXGr5UuvHEH7KsAWT/UQ6d7SPgySwetEx/fn3hdkXFmw+rrB4
bI/ybXKAwm1x1Rxtnznxqd4kTq269+PmiW27Q+/oUG2+vO1W78J/TfXTNyzw0XwQIJeJEUu08UPT
RChQ4F5m8/vqQ3Vig7sfvIM8L0/XSrqqEVytrPy5jfamfWzK54j5pioYigiIu/Hog1Tm6Uy5VID3
bPjQhmt0brLea79VRgM+hn+HxHkRo+vTaECzsCvn7+g1x82UIdeaixp419fGMpEhBC0x+s7Oz4Ex
UWWFGTPVEEpcU4uiGGl/efXXd9dfBG4Hj3JEJsuA9U1K4oxxidMldwNTu+pyyWGh7tW9KThS9XV3
9ReT29HWnK4rZ/K6OCtfKDHxxGMZZD5tlu7MutBwwIYp0UG1SsfXuNVStBajy95gpgSO8VhS30g7
1e/tgH6qSrOGK7kfip9aE7F7NFdq4LIC+5CDSoB4l041KlcLdJKVbWP9QVlh8NyO8vgG6UqobZWD
5oVqFAdeNZRkH5GCvVuFTU9mF3YncxzDPfrfQITZNKe6ifVZ4EYbvNJW4/fOGqEsRW19N5m19juS
ywR6GzRFQEjS/UQdHuTCTLe01B/UQbJ3Wk7A4SjFt7kdS4JVXI9AwEr+31B4SpkxmEzUA2BKQXIh
ocJ/mJw0aV1d/VFCDlG6mvInJMzsTkSavX4A/MXlQuvZGCkElWNz2HECD4rkBMxw6ffO7L8o3HVI
MlkGWiVsgxLUZnrrBt0mCn5f3gjrU6iCsU2GRMLMmnO+18LS1mg2AqRNHsJpK/dPk76luOmhKSON
N1L9Vs1lbN853Rao3EVBm9WbqwGoQf0rLp9jJQEF3lHq9ip9oLoo7rG6XAs0zp8wM9bBcw00SXqN
1XcNLVaT6f/HieRdypAnYWADJCnugvaG2NeDnDttfhgjr0Y4PsvdHomWQpT3XvX+qj3zGIICBNRi
5wtYRDZjUwNaLLMKttMwuGkcXbd9eF2Z4y+zTr9zqi3guJUDLaNZtQT8NaHyqpXOKMWOqToavRqE
M7pWvo6W439Hxi2bUfW2JUkYmZ2QvSElTmTtCvtVwkVcMY80Qh+w5mPjXV7ItasQolaz6CkoouVP
IbjFxaAEaaCUzTx345A6Vc02Y0bdPm/BBZRtozDZjWmN5nL55TLs2jJasw43qghB5MTXLWbQMIK8
HSTjgxqnqnnX6Ql1rKLGK88+yciMXoZb2xJLOO7OEESmLskD4Kh817Par62npBG5ybVTdgnCmaZZ
WfaUdwAJ89+QsIip1zHQKoBRIT+SwBBcg5TZH/IXLvT3IKNrKLOaAAcXs6kvBhscIwaNHBb86i0H
RcueGoB+6LFF4V0NRTE0Cttj4wTK2zcmFITaMzq4AfioJ5O0IrFyNJCb5AN+1o2nl0b0Kl+dzwUG
t2hlqqsVnXkyaETQH7PtQ/TPJbiqv5L2QxNRSK2aiAVKSRQyaAbqWs8di6XSPNR77PRMReQmAq3Q
26DngofH2lUP0eh/QPgTnPag3JVm6sAyr5+jTN9kKDP/zsr8heAOa6OYpKyVMI66iP0IIalybFyj
+7iMsrp/bZkoUJEDESJvfLba2HGcYG065bmhLjESmAASsCCONjsmMPVVQ1iAcU4YwZiJ5BRgdvcQ
GLeKhc53/Q2dqp5u7qPmG1168MI2SsshEwJRnHNDCNqsMANlFgsgxTY0KycZdD+jgg00fzO/e5co
8+5e+F1Qo+q5XmMD5fZ1gHoEw9xScpswAcyae1/CqOcwbT9MozYzWoRTtmONtq071Faq1qagxGnB
25wNN7IiYkVb20tLVG7n2jQI7b6dUcmr3f4hzYHYj5cNUDR/vPeDsktNFEC0zYCYmY3kTmGR1yED
r5NyfxlrdThzT61mzZwFMncyZyZLm04Dh0QPS5AV69Br+msFLt3LMKtDQn7j0/2A25CDKZo8GZUW
MDrea6jesm/bQvujhvkWJbfby1gr+xfcpWS2cdwFoQ19bhdVEmsl6ojRtGbtbghUlvruWo1FhHXz
OnNGfobCbdxs1HLwH9Tod6l2xdQ4leiIWDFvAEDyTAZJOIGqzvkwRmOMRxoAQKe1l6J5cVI0UJc+
ThW0GAPpPapTp7YCQWZnxR+B15bYqAYDiZPMk2HZQWSoYdWgp8yEB5cDZzC0O7OInCS7aq4KXVTb
tGIYZ3jz9yx8xRiiFgRFEahL6zagGkjqfMfS/VRTwbg+g69f1msxMO4MzCLDYHUEIAUtF9peJ25j
bGntU/vZ7DekzNDQsxuSrT61TtNauJCKysBXttpyqDzFCS5pel8QfME4nhgqqIj1P9K+bDduntn2
iQRIlKjhVlMP7vYQOx5yIzhOQs3z/PRnKTj7t5rmbuHPRoDv4jPQpSKLxWINa+2TfH/d9kXtUxdC
OA+fLQPF87J/iTR5wYjeltiyo7E5NRayEEaMhqrQDpXhsUD4tXHI/xfhGOwFjBqh6Hi/3Ex0W8zT
QDqMFOAxTTFjKZl+Gr3k2mMjFXZgHMAfZYNy8rrOwoOCLs3/kcr5FqlMySAbPYZpOl9hbk4cBKq+
XO1YYZcZashbOPrijfwUyNksxuryTJqhZt2cMcxijU41bgRTwqVEoxXAMHVw2X5puJo0IyhZOcBc
5ai9Ha1wdOVqAqG9ooJBzcIYK7D2O0xAoRxGtVkH1lexBYgg0lNZaOcpgDB1hEOX25np7SQlw4xZ
AoTaASOYV7wNi/fruyfy1mshnM1IKXrC5n5a2l+ZMyavKdnJIOkynKHeuBdEU3XKWhRnKK0MoLYg
hT766KGpfywfIvoSlo9ju7MwFD6UXpqcw/SnKu/mbj+kDrpGo8glW+BtIp+3/g7OftrIlE1wIMLn
ASKkVJ9zeXKRc0Ar/bhxNIQ7CCaNhf8ZTbL8UyZBrQid9AQaqxTg7v5EJKcs/Os7KOrBRSvKpxQu
JAqtMky1FFJimrlK447TT1M+9vJNWO0CetMboF8ipyg5K4Yzdm80+RPMP5utHs5l1XgHv/4Kzlqn
UpaHtsOQsBp5BhoIh8LpKmq3oQEIZeQt243sgnBtwekLqAEwvGCm5vJ06KYRpJIBefNslW7aUBR1
DPJOW7qVPVRFsQb4ZenCL7sw23Ki0rgKkzLEAlOQR1be6FIbZTInAQ10YqOyA0bxAfz1XWynf+r9
5Een+OU3+NTvyG3kKjtcZi8pmO7l/Ragq3gN/vNhfBc08jpVNw74sMp8TILQVudDom68WUQOAgOg
YE2WjeU1xu3rrA5TmuYqBsLr50qGj4iBkHGks6eQrYEQ0TqvRXG+KJpAXzmrUKdtPBnFigQQAdfP
ypYEzgVlVZsOyQwJBXhQGqWyk60SkvDmWCvBeZd4HLNI6yEiig9AwQg1b8jeQ3kfg2haOgbNSdmC
cBJZATgJ/hI96yayNpcnARTz2RQrixVovmx6FSYMtkT8LVvyp5sAfWAhJUBIzE9FBlqIl0MMKwB5
67Hxm51luc1HtHuZ3M4H+68bOAFwN+zMsNEQ7W31v4tc9lo8ZxlSkdF0WlSMAC8qw08jMja0YzRv
3PtCOYj1QfWgmCrs/XIpTX1AB1cENafxLtJdLf6pF3eUPF63QuGGraRwDlsm0rDgt8JhAwlPl/Y6
Qxv51gydqNcaIRnwIgwwDlEQ5V3qMpC0M/oCOUPLzG4leVdjuNJ8DthzN9sqLW4S6z6DfM30MR1i
bZ00kXgCOhkTeTw8oYBGeyk+nXQWKsWE5sWFoWdwR+PBCF/o+EHyJ6myw9lFS4+JQ6HekS0wLsEx
X9JHJlrZkctXKHciGgPvTzByogVUln6ZZeWyhm6hYolkLEDpYMPDWxcPtkv9uqRv2snSkW8r+9JW
JuqDNOfhuqEI7lRCloweQgdkQi1OD3lQ9KTuQdZMQxMQpd4MwIra/NNFXgNi6sj0r4sTWP+FOM51
6SEwC6KFG1oagLklmWdVGjG/g5iejvvrov5eTZxDAWklgktdBT8yUh+XyxcCzr0OLHTfD8cCUxeD
A5QWm4Lqy+2Oxa6PMV5TeD/R5GfTb70Dwl5QCjL3I3OTk+rItoFJi+tfJFrr1Qfxd6lkpdowa/ig
uUOr9+/JCF247BDQLj07l/X0Dw9iLICGHgDMlIILjDuePaMYm8shT1lov8HUq7nQ+qN5DfdWYr8N
mV0YdjI517X8y0v5dd0/xXK+h9Q90pPAeHGeMw+AFgzgsztQKtnBQbuPTvPe8vub1B5ty7N+oHSZ
2e/W4b3ZA89OtZnf/LwFQlrrT07gXf8wURSL9TCAN4Gnqwqu8EuDYG0EsOwAHxZ8l/zyxNz2A/CV
phucmKcAcGkZJXOywz9ALF2IJZdiA5ZKyrygALMG5JVqb5sv1xUTtbBeSOA2WpUH2lcGJIwfvavu
McN4W9zGr833yAkeKXLANnvUXkuEk+hBcI+hl9h//o+fwG16ViaUpQzs0CBptQHL9VM5aW7x/T47
f7yVZ7obXgIHOy25pk3d6WYLslrUonSxBFwMaRHGUOfBEkj783iX/TEdDJ/oe/Pw8VrsMOkV5Lb0
Q3s0H62d8TDZv66rL3p4Xohf/N4qyTXWaB7SIqhP7+5MR9/1PxV3RD8tewDJYgk2ZtUBROMWeo3g
lgfFFwaq0AqC24j3cBZYqspsToAvHXhN6VMSITueOqPuokgjt2eJHdFSIceOic7IH1HojVuFAOEd
rBoa6mgEXBMoxF4qPpVGqRsgf3HmFo9rtbUTWbPhlDGcs1PVQ2HdmY3NAMye5bezeVtuvX9FFwra
aDXoT1XMr3FnWhrBZqV1kD/QGzN2WXzILYZ88PP1Dd4Sw53hQcckdiNjfwNM185VccIY+IdUh9+U
dotLQsRuSlRTM3XA4hhovedUCoGdrdDFloBZ7rRuuAseTC89jE/mk7JT9/3N+E06538e6S9EHT6u
Er8B9/PoNC9bp0rsMVefwqldxw0gICSsbgIOYLfHGxhP09jPnAqzk86IEU6738n+fDQO19db9MZZ
Yh4F3WNABkLy4tKuxgljQ4oWYxFa0JQZ404iltOCRHUYMwxzRNMdEqzvGFr1SLMFaCOKu5Aa12BX
eIl/KWUA/kitqgnHijCM9/zug2/XlRMdWx2EiICb0mU8pviYa6IWgDWwqiScptFmZWEwf1RYCsay
jFXedWnLr/HX8VoaF3LFrGqmaoS0tG0POeZr20b1JrN3kghAFOHbdWnCtYNqaAWUARvCV5saA9Rd
3VC0cDmRi1al0yinGy8oUaIfvNDAiUUH1N8M6qVtsLiYwBBatk5RTDZYp+wZVKdWbXpJUNz0eX4M
BtBSaNHeqDV7bjqnUMBxW6sOofR4XV0icgxofATcPlwQUAa5q5f0GVP7rm4BIGJ65dg6mhXcZFO6
G4Nxr6TEz/PUN4ZHpdCdTFZ3aTcdAA5uVyaYAGh8Ak2fE4IDsgMsUxf8iPP3BEUt2pWAwk3PU2QO
QHJIUWA1NsI04QkDZAXiY5VquEG4E5ZoJJSYjC9XqldjOCmWTdq3EvSX4T0t7TG/0eVNUu3FX/C2
uJa5rObqmtQDWstyA5msSewI1elclRw2eJkq+XJxN1pnJU1tq0NHjd/9Q/qQrIVzxy5MAzLGE4R3
g/S9beKjbj41SuvFmIUcg8rWpp/XjUMYFawl8kcvN2kztou6YPIykQsK87cEiUtdc3Wm20PlquAt
AaanCtCsprVTeQfaljz9PUw3hvV742sWU7y2+Nx7CPWTlMkjvgbsn641nlp02STUJaM3B4lnBPdV
/ipLGRCaXqr0t2Q+bsgXtIgRA0k+HQ5dQ9GWOyo0UeoqJB3WnzzViIa08BmvdEIOFOzYhm8l6I/Z
quGKnlxrmVxYqkWKUo5a3zpN+hj2vhkdJwk0LqoPrki7YBueSeBqLdPAUxoFOgXVNe5IUUMOc0NG
O1rWpHYrWY9VbYLPE1yo0Y++3Cp4LvvF7eeFNO4w1YFS6yxaWu5yBqM5Z0BYDwy30L8lQ2MnzVlT
N25lsUTkuEFetnShcvqhVUvLkwaxpRGlYPBCSk57iTFn32Xq49D9wbwg0Nm2+hdE7t7Ckw3PePS1
oM2Ps5tYi/tWp+gJAhVlQ28J0NYJyW2t9uThQFJPmlNHk9C3+U67ArQPh0rdXzddwaV28QWcFYXT
oErMwkqrRvGaN2V5sFpSb1wlQuNZqcktrhYNEiuWFq6oZwfGIkenD7UeOagk+a32D029UAllP8wW
4+LSeGcQt0Y2zthKK5I9g8yOGb0oUfTUFqY/xbBapdwwnuX7v5jrp0TKoeshbFPivlu6x9BbWJJ0
HzTMSTY5QMR7hf4dDDXjafTXJ6+uGEnXzKGI0Vgo4Ulml9L8Q97iRxM4FazdpwjOrQdELQey9MHJ
cb5HYhQAw/7SdpAzdwQgG5Fer5uf0DIsAlYfC9hScJ2Xt6Y6RmggW9jlpNzuJdVvgrs62pmpo+aT
e12U+LCtZHGm3ucWiJ8GyDLmQr6f2vJsRfpDN1u7skenpkqkR6JFANFCRtkem3S6By266lU0PHZp
Ft+1ZpZ93/imRb8vlrP6Ju5kWH059FaEbwqy+BnMnz8yubxN0+QjGJ4zFAAT4C8PUrCjSWzPGvDc
AvZBdFBQX/8OQahnmavP4PxtUdAuNpeWVZC69RY9KiCTC8ZnY4svXSyHojUHbDyGyc8izU1eoE4F
ORFzTHlnsORQYNhqsztcFJ5AoU9B3F5rtB8jtcO69uaHHHY7fWqREg2M7yzM92r6plugZwSEijq1
bta8NKS/76j1Ap4pW8mT23jCXKm1hRghPFyrj+I2u0ABf5RDfJRMbWKcNMSJjbnLjOeg0X00uW5s
qtArrcRxmypJUifVBIvdTch9t+7YuwX6af7FcrCbCx8YaD+5yHOQQfk5xmj3q0oHzEc+gMJtiuar
RNm4Q8SL9ymI80xFrAf9FIMvL8l/aXS+N6IHoL7S3O2mDzUYNjy62FA/pXF3SD2ETYRWUxwIVcXL
1ZatZicp9a0lb3il5Ye+OoD/COKvjiID7h7N0EIbRm8Nsuap7GZtBqDrlyp0DTO5ARLd9R0TTeTj
akS8aiL0AMkYt2VJgM7Fv43IczbuR5B7KWhnyAHEnGrFbQJ0SEkvfZP+6ro/NP9NMDOLlyAIXS1X
77KNjxHZ6PpbuF2dKamSPMN90wxxbtfoH3CHSg1dLQqT/XW9RVu6FsVtaUmL1Iw1iEoGdkh7BRhv
3QFE7kAF20Ls39CKH2OdunIk40J4TxXpXFTI+Ktkrxsb9S3hhbbSiJ9dhdWkhRFATCCluy7SXqQC
Hd+09SQGvK+WOImCTrZB3y0MRVMfe0aEuqGm2dGwxVsnOp3w6uDnA6wGUqVcYs+Uh06qKMy4YYOT
gsxRbw2nsehpaH9Gyvg4gGpyw/MsZsqfHKAporPCRCbtC5vKgCilDhd6VXVSv1s1eAOaIk4hNK/c
SiWTy9gWeZd4Xz9FkstoJSgDzFYtlLuGWRkOk2bTq6MB/Kc93SpwLQv2RTtFR33LwEGV+ZsyUwYp
MlQsKAChzhH7ZQHol8jdTgaxVJz8MWiMKBA0iKQ7FHK/4f2W2/GLcKR9dR1Nz0vy+VJPU4lVdagg
vJxiP4rpt6SfNxL8wqVcieAOPonHWC5mONhOT3y09e/lNHWLcGtEXpQKAojopyrcqVdz7FK6OPI4
Panh9yEM0RT80BA3qY56CCgF+VXCVNw/uBoVOXsC3rXlGXK5fnllZVbT4FLUO7x1ssDP425ngFtO
MsONBiOhV1uJ4kyyozrGZDWICk3dG8fJjqcBVWfrDjTd99e1Ep5x1GRU3PNoUedHNBNwxaLuiqWU
UgfRKgbVcwAeIKaqs5/UZP+0hp/SuOilZkmjpUtgEShn3UQJMz5YYYSszkZcIXQjK604WwcNomyk
E7SaWLYbQ4CmlH8suTmO4UsPGtzrSyjerU+lOKsvwqIi6TKdJbWAZbXOifGzDYa7ZsvsRVGFtVKK
s3qSR21CwE3j9FNkuRULEhSj24fWGF4ZGW67aYgchvmTm1SPta2dEwpHbwdKZ5a2TINeWn+PViRZ
ySCcAr9BKt1x/JCag5VFdtE8puWfTXhY4ap+CuTZ7kumYuCugsBC2Q3Ve9e6VvKSyVuziiIMasta
yeGONaqwVSA3QGJrXRwB5kX7wO3QimtrNt29S+fJbe5mL3PZo3TSveuWI/SXK9ncOe+tPp6MYpEN
lneaxr5BrEOmbl2q4uBwJYd7kM8UJJR5BznJu+bpR+Jppke/ld7k598q4InistsB0XQjChZV4y6W
lnuvsQGPObNcxD4XXhq60j7wtPPwrP3Odvl+SkES5dR/wL9FN5yacF3/smNqaAP+0miFYbOoCAII
NsnZUjCQWbmTUW+pt+zOlwt1JYXbPYm0kaoslhPXO9rcUdD1ZGgSnxsXZAUlKzw27Sq8zXAhWf3T
dcsRno6VbG5H88zoo1KCbNZqN1MKIXJ1AurJro70/XVRQl+6EsXtInAkAErOICqXhp0EoBgyxWBM
Q8OCnqLjkH6/Lm5r75a/r/JhYxmUXZpDnGK9lcpDsfRNbzmzrdVb/r6SQVMkjZAkxerVEa6Gh6zd
M+No/sN4DRrUUPiTVfRzoeR1KaZp1TY0Exm3UH6TSm5dfoSbSGyCIgUGTSjqYWhoxD9ORtX2ZWYS
RHW0fVHM7jgMZe0O89ssNWcMonv9XL7mylOSF4/X90kYOKwEc7de1OT4zSVwiJDgsyqnmOFI2sAe
0BelxyAX1uk/VCvWqnJXUEbNaNLNJVSRMfg6EsMHEOMY9A9KtfSKyRsgd4tdfznenwryF1CYy2HY
L7FK3GJEoWPv/YRBrOuLuCWDu3xy0BdYwDAGyil2DS+DwJYnedoQIrT2lSKcn5rSlmpdAyFdVwLB
SqZOQExvNhSEX8VWMCRqsIFBLlPX6OJDsyt3fqumUiYyYdmqeF/Mu6i4j4M39Hhr7KlVkYCcXgg9
dPF9GR6arWK+CHDkQjh3sIehLfJoGYXVUi+hNxo5M/2FAlZhtFMU1KqTQm2z37hthKERQKgVjcgE
kSWn8VyVRlNEEJpL2csYYrohjtyBEK+kmt00OpgRY0fOJP+67YiVXcnllB2b0Bz1Je6c0eIzRSjT
6swOzMkbi2dgczjK9JyDGawwn2myleHaFM75na5JVQNAQAhdkh69C+civzXoB0ik3Mg4dsauClxW
74Ot9IjQllc6c15HYjOzgEcNH0C8JjYfqk63aVD5ivF8fXWF19BKEOdsZCoPdRtCUGiEhwmPSVPK
/QXc5bqYDX3+vnRXN1Hc0ngs6SJmtAK7GsaXUJ1tCdV9pes23ilbe/b37ythYaKhrl9BWEz+KKU3
qk7ADgHK+ZVkOdPgy50/NoA83spZiwNBTHRTzA3rQGfl3FyRZaw1GGL5th5sBsSkZGSYJJB2pprZ
al3sSTrh/9cHTY49DQstzcZjigG41Hqe1N9l1h2uL/v/shSfX8T5xLLGuORUY/q7Lx+APjH0d32K
eb/wSIGvb6g7CbUSvfUsthFMiZq8wd/xKZgL3BoQx9DcxFLM1VvN1F2rE3sc9Tt90jCBY3ilxGwl
fmiz6dibIyp28oGG2UGVH9U0PFo0eKr0n4P5ljcEMIsEZhIeewOFpIGEu7ZQfjdp7TGW2FWhyHbf
oPaxIIYM1RZblzAsXCnChYVEtxI6USiS9vd9e2DxR4U2IU122Tht7JbYwX6uGedg66DsrWB5e1YE
BJyPTTDu5PJBae80vCkkA2WXp+vmIT78nwI5z8pqOdW1AdZRagHgh6x9IysY0Ry962I2rZB3ojkm
ZPt+ORfZHSg7KhNgNpnNZDR/HZLEybrOBRL0oGxWCxYru4xtKEiJKUC5MMaG3C63oqWFbj4iIwAu
o1MTRLtAO+qweDxfuvhngrTWGDt9fhozt+56G2XLDcW/LjDkK8uoItolZYMvMEl6rzYoSiMArwCb
0yC/5SfyjRYRN6hMN6OTYxT3tQyexdyZm28U8N5peCdP/z2M4uV3cNcJwZh/F1b4jrCdSx/JlQH4
I4Cg1fL6LijiyAYi1eRfV16oOxi2kauTKYIGzgMMM0lYQlWEY9Ztqu1Z9ZRs4VQvn/1le9EGa1IN
L2yZ50Lr5wZl0AmDOIFeokYATgcK3hJTw1BOSFwrODWYa9m4yURqof1UXajDkb7ne4kkYsCgNKg1
Trc6cGCzyWfj7+tL9zVcxg2yksGdy1G3GPrmNTyoQseUYDab/VdbWnAnMpqqNBiXzclCp0eOfrqt
0tfrSiwfyW/OWgnO5jpkBixJgggjv5OMDmBSns5ObfNf55Av14oLYAbsh7IcM2eszur4q8BAQ/Zg
qhslDfGOoMkAWRZAA+iclGzSBzal2JGODHbL/KTd2HLxav1HAA9REUSTOckJBJTTY10vdfUweCR9
sGG9X68YrBY42gGQZgLdi+/ZYga4hKxltYKeqSDVxSzWbM9lQH/pcZe/MColv8CQ2D7NQQwG9yZN
go1XhFDRv9NPiqxi6opbyTzWBrnQoChhIcbED5lsN0ZiZ1vopEILpxAARiykDAwuFhuNKpsawGti
gO6H2WO4JwCgj/5w3ca/BgdYzpUQLrzSQ0Oq2kWIlu7M6H4eHtP+GZeO3XXNxs4JLXAlinOnBQuU
dNYgygxOOsY28y5zrisjtI2VhOULVmEzunD1UuohYdBes2g/gnpwulXK742+1+LXYtgooomct4KJ
YvhvnKgvCAnt2NRg57MQWBVPuQrEEox81+GvsPzQjB9RfriunHD5VtJ45TBwOCD8R1Vr2lfpT6nc
SNoIFw/TfAuKKsTw+alETdjAegnm1r+07KTKt0mJ0Np6M7TXGNDow8d1fYTmvXAzI+MGuDz+MZ73
8pSZM2uduNfAnqjYTRmjXXsrcNgSw91EtZFZ2VBCTEoPmoVJQBVOYetKJcLNWSnD3UZzrBNzWpSp
/eIWyBUH9oMyu6EY+vPSZ+rkjn57M/9SHw13eDUxDhg79QmIsdeXVNCSgNNsaeaCAoqQkZ9DVCt1
RvdchFmB1CXH0Y1+6G8Ycd8HdnZKwNroWU9SuSFUrPqnTM6DmFKvhZWFwVtEqHr/RP77bo5LnTi3
UbdSrMQBfj9UT3W5163v1haGvNhGPlXgjlYWWYOkmRChm7cSPTAzsTdxFIW3hmXiMtfVJQfM3Rq9
Gc1gjIGMrFpAcd6RcVpwW5r/fg6aYmAObgnwX/pyT176QDnpRlx8y+Rer8Olz0n/mAZmODhhidST
HYQTDPO62YksYC2Ss4C5UpnEMkxU5cNLXx5l6/v13xct3fr3OQuYE6XMeoLfV5p92f8ZVLC3T7s+
28rxiu5CgncOZAGY5Ut75KQoMcaq4AHl0VWG0KZk38sHEy3vabC/rpLI4taiOIuTwhw0TxX8Raki
jzMnrhq+VGbk/t+kLF+xug+lXm9Z3EIKIHUypXdQl9UBpvUvQgCuoi8oPmiYuRQyd8TSW2tRBfQu
INDQgI4Wbk06C00As3r/I4QLxWuGbhwWQkiEkaVZjVwdE6lJooBk/Om6OkJJBuatMOgl6wA8vVSH
lEjrxQrOj6EtbJh38bgPZK/foqsSdMYgdkUAuyD9gu70b3Z+tTdjMkUkQmLW6Q3NqajxHIOIVlPn
2saIuw2eNmfKMNwcMF9vttq+RQd2LZuzPnNq1WJALd0h+ex0tL6fLWXjuSGKJgD9YOJORDLR4BGO
WDiHOexl6etAZy3Io3tXawBUm1GJ7gI5AsNUHSQuMWtAvA3dRkVIdLxwB8JggPqiweNebmJvkMCY
I8RKBmhxTAbM7dI8BWb7Dy8BFU+pZUAPIAg8Nm6XSpaGmBMhWeARjJexvnBbwHJZlX/dKIX6fAri
8XGrqRjCUocgVW5A86vUQfuYZ+Ug4zUH7suNEy22zZU47g5BLrKYsgJxtB6NNvhF7TSW9+aIEDc1
QOES5U5roT12vOvKeeuVIAqqkXHB/AgyLkDf5rZOzZVAGSMT7zsknDTrW1mGAHesTmFCXE351QKn
5/rairw+mg8wAiTjPSfzw2OG1Y1amy9enw61LbchA6VglO9JBdzZHmWi6vX/JpA/faaeqG0NgVZa
ICv8h+myHReIEo3eptr4cl2a6KxjBBP8q2BbA54MF3egO68a1A6vVW0EYKqpo3CwxRouXEEAgaAp
zUDwyZ91Y5ZjNVusUyGjm+veRBO7xlw+MPbbx+va/A2T+JwMhoBRu0OgDmBBzjRlPBLStGkRDR6s
fftKzirg7+zxdbhNHICIkQ/zMPjzrW5/z8/63XQ/3b2h+XZv7Q1ggGCu17v+PaLVXX8OF/pUwyzP
YYnPWTZxDApUhZ+vSxDgT1D0n35qzB2IqMhUAg7l1lF9ehucgTlx37rG3rjNjt2b5PbH8qzb4MeB
ltkp99qtUEV0Ia7lc+bakqZCRxnkawDlTNOTGd0GheQWqFVc11SA3L5oaoLpBfXoZX8vvXacopez
GTBSiWP6KuEGTKbc1UdAZenBLs3wiO9akPdhrAxTpGgKceWi2+odFfo+A135gM0FNB8qLpcfkQbK
XGkNnlBx0h0DGh0y3bTjuvM7AiiElNn9dB+HwCoMf11XX+Tj14K5EAfV+AoPOggeWW530T7HCGs7
Hq4LEW2mAeeq6Mj/oq7ALbFcWnWi6wilJWM3B4Av2Zn6TzpveDhBa8Fy5wNrAik6ED/z2B1JN2ha
B0gcR2H3OuhnMVbvREm675Xm0CftPqLTo16+YW7XmVmOOXHlSPJwo7VUqKuFqBTtsgDx4jOekkSI
hO5jAHi0qYP23LhgdlZ7IBy8vqaiG8v4lMMnPsdcbky02MBi8vibGsVepZQ/5kB2e8Lssvo1RVv9
eqLgysQhkDXMkaDDmfPp2pxhgGIETEEQqaBMUedsXxfIDsZjcK+qxXkc+tAhhRQ4RCFbtEwib4+O
+IUVY8kc8hc0+DCauJ6Aw6DSn/Fw32e/58EZG38c/mFdQXMA4iwDbcAqn2fF3ILEEgLHo5svZXOI
47cm+kjKt07+2MLNENT3MMegAeyGojsYTxTOycZD3k24/rGiyCl3vT+hqDX4SninUN9UfJOAL4m8
kK2EpTBhs5bLOdcxSVRJBhibI2v+r9F5kPZN7Zs/vknPZu1FjVc/b3gZ4e5RAFwsA5/4x7k3fU5R
jllG5c0Uk7n0pMm2qrzL8fdwC3ZRdPzMlSTOn6V0KMxokYT3jw36ulJ+HxJH2wIdF/qatRzuMLDR
UEdzkZO3aJVV9r2d2vlRfWiRf3Or+ypw6NP1A7+h2d8rZPV0C4b4/69htAzjY2S2eCkSME1l367L
EYxRwiqRigCdD0DmCJ/OmxujADTziKt3pzvKXnnyCwcEYead8oM9zk68q+6B5jHY89t1waKraC2X
i2rahWq+MAdYZfOT9QdgyDHLvy6CLL/BB3JrGdyJ6+VULRIJMno/JTZ5BnO4Ox7MQ+MGj8WTMri5
owIrj7rsPXVuMIDg/Eu6Z/0F3NlLY0NSpRSrOxNyn8yyD8QrR0dHx2ze91V92FB4a1G5q3eiRjvp
IxQ2HvVd4SkfEkiqQTbKbjFXMQ2u4qZutEO+qbPnydZe2W4+Ynr2I3w2/a3E0P+y+kvADoxNjOpz
q99GBtPnEE5c3lG/2AW7Q+boim34ym3lNEB18zS3Oam/lQOGnfNdvNO/6//wRgcS1X8+gVv+cQ5A
N0lxbXbxEe2vRD+YW6jdwoMKIiW4dVkD+SLn7LJGUyq5WLQsf3X1H0vrwZfzqPd/rm+t0KeuxHCe
LhmrEk3dEIPu7qb/CeyIoDgXZATn+WZ4KpYFWFALA9yABeKsKJmTcQ4DyGLgG0g7lDp1dNq8t4w6
+oCuAX1wkKjAuzL53eqRa0z92aKNO9faWYpNX0rvR5Zs+ENhzAxL+s9HLfuwcohakwVBL1e4VEDl
3IEYQcocazpMoNjWX+dqb8q36laebjGPL/4DWFAqmjmxGHz3qlxbU6ES3JyZKT8kmf6I8/wvAchK
BKeWGibSOFUICkiuenXsDMpOTjBSww6TdAzzLX8kdBArcZy1Np3VSuECYaQi4zL0GOhOkQgEu9o/
WOtKDGetg14qYxdg4fRE2bPGL2LZRXbEkUa33JpkFKqEJA68DCJN6y+g58owGOLQuC9hGEoDLNRK
t7XW+xeGONAcIDMPVDCNIC7mFk7P67RFVIrim/InVN0GmThV86PAkQCcm8VOqAPWZX99FUXmZylL
PQcDecqXRkljHvXKpNisMgMIY63epkO94SBF3mstgruFpQroulUEtaQI06bhXRrbObCd1PL7dVVE
LmUth7sLogqAXaCYQwCFLgazucsbbx5zOyy8douqc0sU5/MrUihJo0FUQnIXsMBlTTDH69TtKY0+
rmslLMmu1eI8ZZ0nOiCB8XyQ9t1kt8Q2z+1B8yyH3JU34Ed0UztxFG/eHc278Nv32PnO3K2H2nKW
eCe1/gbOg2R1N3Ryu1hml3tZ7g1z4Q+dZVPlRmLoiPx1Xeet5eUOQgXUjakwIQ5w60/SAr0D6FD8
p/HnOPGoEe2uyxNaKABCkR5ScBb4XIkyVLMqdQi9tcqf1VOpnU32Pm8ZjXARV1I4h2VZUZqRDmmh
KNsNZr+XJLDjBjdjk3mlec82sceXB8OXTVvJ4x4UeYUxgaCHVsAANP8YSBq8qq78oL6AkZT1dskc
6Xly5T25rfzWD87s8fqqipwmXCVeomgvAtYQZ7i9CkrzcIK+EooXCeCaIs3Rt2j9hP5rJYSzTDbp
ofR3UYMicmXyEgGv+LoawnQeiG50A1OoSwsb51fmBDwlY7A8zKS7qrjPGdqo0a/6EWm/6v5OB0pe
eWbSLpGfrgsWrt9KLudkAqLMSbgc/GZmoBRBHddAYLT1OBNayUoKt0tS3Wf9jLysU+W3WvFbm06k
y2zwIrEyB0Ra6hX6j+t6CU/bSiK3ZWNRVlZeLnbRHK34LerPrHmjW1e2QArQQ9GfgJZXIN/z5ZBe
LuW5JZBSBpITG6qfDoWdmHe9Em28iATDrhCxEsVtFEtAvmTkeBGNQBF/VHp73kfneSedtfu6trMD
c6Yb603ZKNoJ3MlCvIJ5P5T4F4yyy2C1bKROZQNyk0CgMlFNAj323IW2pizMvB6Yeq/vmsAaL8Rx
SrbqkBpDAnElOWXSNyXeK9K36yKULZU4W0TX22BWS7q1pt8GTNzUbtafu9QFYilShJ7S/2k1vzZv
ZPOh7m9oft9Edw1zOzi2cGN1RS9L6IuxMlRFMeTIZ5iVRqbSPKB+XrrsVr0DzdRj8a4536JTf2r3
4bfOz0CUvU9OOYo0x/B7s8WwJbgELz6AOyZ5AFIvmuADxsAPRr8M3dB6663bMtwqWGzqyt23dSVH
aUQhSmUuhuiAK8Vs7Vfo/05OH7EfvxSKGx3YPXjbT50dPZW7960c6Zay3N1omgXaRC3sfJe5g+Zq
rLHrzIv+H3XX1Rw5rp3/yq19NtckwQC6vH5g7KwcRi8sSaMBA0gwgAm/3l/vTVJLpfa1n1y1NbVT
0jQaBHhwcM4X2BMp7r/fZOdGOjkVuSsWWTuYq7UEY7pt+Wbh1/1yk+bnDo7jG3Fy/r5fwFM6J/AE
xCo6jNSZcLh/kuWZvPqrYq8BV2cLNwabIoU/mUpvNWZqHd0SYJRipxdgNcw8bkms6u0yh5gcoCaB
ss6Rq6wvXlNoqeOlgKKvAVjvSe8yY33fcDSboTxNwg7xDTbd6MAUEgK5U8Rp6hdlwDxnVTVbNu61
bAt1qMXeOuQw2Y/OdJXXuW8uUKpmSZmGhRgjtN8nfVuqeBKhq3ABIv5irQuabocUCsZ0jkaAENHe
Dvr5foS+i5TP5nBspgUuXISacrt0F67U4zlDOxoIBjgKn4uAX+wcExrqBhTukAqYpycK6jJCaMpG
HoAIyODCA+GNMvDQxbPPMf2/esLvhzoJtmKCpys3j0PlO1jg9FlApsLP4Q3AQqc5E9m/HAwsUscA
l9QEVezjQcLUBF1CgsH46PkQoYx1CMBK41GbdmI4FI2Mv38DvziZjwP9Y7yTwDb0S53jKorLk3av
u1D4NW8ZlOvUEH0/zrl5nUQ1eGqSpneO87KBG4U4IDVfhZ0QlSWNS9f0rJTUFwMSA/R7SC3hsvRJ
hVIzM5pClnsIDAivsmadq6cFFgN1e5Eb0Tk38i+eIkBqlKJ3ZUOx8/T4r2q3VR7zIG5vp8HS3C2p
QoEgnuozu+OLc//DOCdbsTFIZvW6OwS1dzGXe27c5uesA74IlB+GONmARBEvJy2em0ytwCRT4Pwv
KAgEOSBkqFBARc/4ZCuYijiszvCwrGx4kLUKxya7roszOcOX83g3ynF/vKsSjQbVnFzHKCXiG5Ew
jzlHs/pyMd6NcBLxCy3zzEZhhLZ6a9qIQF/SQLX0+/fmzCCnJjyWLQjDCzIEM/Av0l5P1ELkPYPS
P/OsTp2paNWOriUwE32wL7LRDOEFEH4/j6/aTu9XnZwUnroO1GM09gaoYah97uzspQwmCEvKhYRN
Xu+OiLM6m3AZ131wR9DvrgOw6cNshPjkpCfpdCPLc+2C4xKdZAUfvtRJ2l6PRS09DU+3Gu6ouGmX
A2Nb3m/RnDLKaByuvn8IX4aJf+6YP20V3+3JItXHujCPezKfkjGHyVH+AHvRtDxD/jq3nifv8DB6
tG+84ztcFpdD126r+vb7mZwb4eTYEC3z6KxjBJBi0joxpXFm339V/v+wNCdRwsm5gmcZnhW39Vta
FIVP1UT9wVsu51GLvJLGcy582V97oDt/P7uzg58Ej4wpw6ZTihdCv63SDoDgoB0uKnUJh7a58IJJ
29aaeWbULzcjql44+tF6+NR86DvqMEvLxqBCxErrKLdA6wb2eQZJ8Nm51v8X3DoC/04IwANnan5y
SaSz1Tfw8R3BRB1/VZ24nVELG4w61IHJPPNAzS9etPdjnTzQSVKzast8DIxdD1Yx88td8+zu05s7
87p7FWc4VF8oDgDp9W5qJ6GZppCZM2oMN77qh/zevSkPy1vr+c3WXQIShfb63r5i50Kc/v0kT3Vf
G9fk8EnBqLidRtOvsfLtvbXOuJ9BauXMYF+Fkncz/CTOaTRCr2eMhX5nWBdtoIBsK66plXy/cl+d
P+/HOS7su5CV2QUvZYFxKuKtHW5tM8jMTcu5AtG5YU4C8WBkHankcRhbD+i0KVBdO1e8/wrU8X5X
2Meg9m4uoJK6y3AcRFuhJ5F0j8VtvTPCeiserZvC8fMzYfjLM+/9wzuJw2BU6WN5XKS+vmfPsP19
kmHva1EOYKW0fe2t2Zq3I8D5V/z+/7ZsJ/EZcZN3eYeRCXmd6L1Jer/V774f4+z0TkL0uJSGph/3
hrMnADk9Gb7c5pujfPOEKYlHtZkvyxDuLGZCz123zwQU+ySg4NR2srnF2GiPt5VvXFjox/vO0SUj
+qEDXeCeyZG+QFUd4Wmw4gOxEEaopwz3dAGjq5EGMM9Njrv9RcU3ZQEPsdCs+jAvbpZ2X6erYUja
JdTaQ1GeeRO/qDAcvwDkF0E+QH/6FF6hZojf8Bqgaw+Q8nLkYdXAQxtQK1gvp3BOXS+ZA2+UqDqn
PGm4x6f5MU/6OPTJmyMoA+rKBT+6dLbMRWuyglzuqpzW8NDWvItK7Lr2UZCkc+892x9Bo9FERPQ3
w3h2cEexfX0ur4AS9T2mRwQ6mdOetulKjWXgNreoksCEoBJd6AFH2TejL7sn6DAEUl4wBeuMZkXM
DH3K9Wj1MaxYln7XqxKNmieqtEiTFlQHYsNcFSpqqrXdboRWR+20rrUkLdZOrXxZrRWFYnzSjTfl
vE8J9PpqnxUsrOqfLN8yKFk6yCoqEXrqkhcXtQk2UAwX+KZZzfVFAZ/FJdYl8tX6HuJ3eroq3BX1
7kVzBZk3WBts+XIFGRvXKEPardz2hsq4KonfjDvb2RTsyhE7bbzL3AcPfX+1K7utgPldW65dcV2V
Sd0/p9Mt+ia1d+OOK+H47pLAu7rG+6OPEFXLX3sLQhUXk4pBRYlySJNUj3r/Q7g55K5TWC1EpbPP
YGVn3NXFjSaeyQLjnBSaFrAicxge14KemrXptdDLX01hBxb7oS8H2CBoTR4MaKSYY7GqaIztFxTi
Lm1X0LlV8pdsg8Lb6ekFylhjf0fLlwlKPtDTGtvjA9nC+7r25qAcY2ZFvd6vNXArJPQPbfOCk8nX
BU1o+QjQUFzlEXR0z533n1OnIzX1aPFi6WgLndJ+K5ulnZ0NR0xOYKzddRfLcIhyn+96X+q+fkn2
kLSNsMNudAai7JlA+MXwDmpRlucZsNeFI/rHg6Xlthi6I1qw2IEiG0xBGdQXne6n/sONA+POevOK
xtFDH7VnJv6FlSa6Du9GPnkxHbE4bodD7U+UEPhCm9ZXD7AwrZC6Btdu5O6bqN8tq2zthk1YJLCv
hURPeO4k+CI+fPgaJwddNvZCsglfwwygOIah09BJEIynWDzeQQPe90J3V/qP3s/vn/znLOjj9E+O
OZgUQR7CRb8MglJZ9dRAFaxp/IGcm9/x+5/Evw/zOznp9LKCgpKN/lXlVwcrINssLjHPNhwTGaXb
fjUE50pKXzSyPs7t5ISrMmJ6kuKZVvdw4lrXcQur4wj1x/BZ7g88sYNz0gPnZnmSNXMCvZ0/Ybyu
tyEg1M0Hoq2+X7CvTtF3T9LTjzn0uxwsWxowlbrjq+KwF91eKb1eN9CA7adndJxCj8/PcjJ9t8wg
b0zBsgEzbcrHqyMt8/uv8oUX3vsH/EnR2/O42XjHljySwSsPZjFxvS7C8pCGL2Uyh+oap5qPNovf
x9QfgykG6D/c2IV/8/0X+bSJPQKQODC5BKQCYOBPXp5JyxaumynSqKWLTdoGLYJr7+7N5fr7gT6t
LwYCPxTQCgfSduDBfXz2Hle8cWDchMIbZMudGnZDETHj7wf5vMIno5y8k+ZIFJ97jAJxVWh8K+Rn
viig+AsI7poENXxm0byqzkTCc3M7eUPrZqpc1hZToIkrWdw2djyd07b8FOROJnbyQqJiqfX6gIlp
ha6vedlWD55dADcNN2EHvPtF7N2h4L+0oZjPFDO/2iKgMbng3kN7m57e9soCWJlR8Qk9wUTvQQgz
76dua5LHM2t3bpxj1v3u7VSWCV3hBU/RQ3IXGnPsJGxj/oA+INvRm/q62dr7cm0H/TlU5Oe72fHh
mjBMQyvHPuqffByZucqbvLyE0cQar97a1f2Hzh8jkoCjER25S8GZqR7P5A8h/WTAk9UcWDvk3YAB
nb3c5SgPJ15gX7lPUzwn2YYeztYkPlUHTgY8ia6avdSTm2HA1o7nUASjbxrwrg+suIbDxpng9rl7
/3G0Pytc71ZyqLkYoZwEEk1oXNBkfBXc75fIDI6XNJU4Fz2yoyyQz9hNy+rc4fXl24gLAfRfAaL8
xAhbDCFqU1UT0FWAt46r6VjKsp1zk/xyuxJYglpHmqh12klwJHUbD48VGdfwCz4agRNpu3bTvKSX
btShJnKoLlkszxnufr1ZYY+E/sUx3zv1ghioGphDMS66S6/WFUD2cRryF/NWBXbQXgwvZ/bq8bX7
tFffjXf8+bvFtDWTyywTU+CagLNIOG/6JMgTcBXDSfcHXAHPPNnPIITj9nk34klG6w4pdyoNM6RP
bPFbFKtjyHKOfhE7obH4/cUSuom2Bllk9WsO3Kdmo+2KM2z/Y+76adYQzjagPoMnfQoE7HjTU0GO
wYjvLOMXHd6+f6xfT/LdACchAPCyCcqkCOhydoD4Fn5rFUGh0+t6AFR1aDyAXtDP78CBWyzUoTP4
p6HTPWUr1hQBhAh800l9T7UXUzOtS0p8Y+puqD2i3qfl524Zn3P945q8+7onAWQsadnq5vGIc9bO
0/QM8zMnzm6a1XXj9yv6WsVqCosN2cyB4YRzsIQ3/zIM5uNX8E6yN6JZc8dtPLFKrVv9SRuuaB54
9KEG2+b7xfly8VFlgcMk3utPxszFaLd50SN+KTS8atUc5lk/V1D5MnxARQKabyDl2vRkk8+1izvq
MSJD2NsGtfwwHGJ7C03a5Yf02a29kdDTD/K4i7+f27lxTy5tRdqVBGYe2Ni5ubYatUOrGtKfS5Rl
r9+P9PVT/OcMTzI++EvYSjKMRL2HPL+38uj7zz++IaevKKAuwL0AQYDM9QR84vZNBn2vFluS2UmP
ykd66c3XU50YNT9U5zAfX83m/WgnYbByGpX1HKMt3sPAYiHPAZ/ODXCyIRw3t2fjOIBDb46yEOPq
+8d1TGI+PS5IiKDFYwOtcyrtYZgLpP/GboI8ywsiKhnDPo/BbPFY8P1AXybhR8Guv41ET15UMYNi
65YYKSf6GNRZhrJzWewr9hO+MTEzCRCmXIb16D1MeQ1OXC3v9RHMBpuKQ8r7Mzv+M2wXgQOKpxas
hgE2/aSdAjujlow1vk/5y/ANL5RAFvW+2B2AVEJVROpnrgNfvWIeBQoINlEeYDQn6aSVE0hvtf0U
sHSA+ceuIRWYNpHowz8f9L+/zv/B3sTlXxev/6//xN9fRYNeCoPo98e//tdF81b/5ZI/v771/3n8
h//4xZPfS97E4bn6/Esf/g0+/G+D4xr//OEvUS1zuVwNb91y/dYPXP75+fiax9/8n/7wL29/fsrt
0rz98durGGp5/DSWi/q3v/1o/fOP38CMfrfhjp//tx8eJ/DHbzdTLtVbx5/rn5/+1dtzL//4zdB/
x1pDHoSAPwPlFQsLNL0df2L/DuoOXITQcYQWuAmzwt/+UguIqf/xm+X+TnVQB7FgEBVBhRur1kNt
4fgj+3dq2nDwhJGBTY6udL/9ffYfFumfi/YXKD1eiryW/R+//bUi98830YUWF3ovR46iawFCBprP
x4yK5D1rjdw0fdNS2WNpeWWAoxVEGMMqMtyvWugYeaXqgtEE5XfMgIyCe5t7WUEgdp2pVo+azNOB
72X9wetlc5OR+anpB7GW6WBcVLPwtqXG2Q7pKSDVVAoUBvtC7OscWnm5cqz96HWRbbvmugE6T/nw
3Ro3c66AhSpZHzlao0OWYjSmrQ06RDKkTrkpOiljoxfqx+wWBsw/bdqvhScWIPuIvTWK+ab2RL6f
8a8T4nbEw8dOxGc96x5las/R8XnFZtNccduufQ9Gn6HLx5EGWpUBR79M6Gj0hISlNeTc7xYPV5Qs
txOodcCMr8r5fFU0uuW7KDEAVQj7M4mScgJsZbNBHW5KOKtJXJnu+DrxeYg7Yr11fW5Gush1gPQs
EpilB5Q+B1Bw0jh8DUk37o2ejRtE3rLxa4i0rqfRdKtoyugIkD1hqO/xPnvU60V7MTXYnhqNV8LB
kg9wY8yXDVgb0NVywe3/oTrDfKkGFOelJFBwFk7r/WCGLDddvjQ3PWDa4WKNUI3oS/5rhqDwqqzH
eE7RweqzYVmNoq7XGfyD3LCuIdDe6fWKVk1zN3U9dK06G7xlotxtn9mtDXXwHrX6rO8VJES4vRUu
LDWGplOoD3jaAaQ7oDycCpdLoRfhIgoNmF1S1cxXWu74LReZL5amDwfb/iVY62xH0Ht8lQp1pUbL
vjJrNFMcmLysxUC8hLZal3gwotuOCm2VgZTOxkEvKObjXK/cqaI+w6LemVybwrQ3SrRFDDNp4QKO
GiktQpumdtgSzbiFiCaH+lHLfbPK0V+wVeo3s5vAG8eARaqqD1PVJL2En9nkuvgtOArj0cHM1J3R
xEA/P56kI4LSTXtfL1p3Y7HJ2td9agM2YWSQdcqr0E05+CaV7a6hy1mts6qVqwZlE9+ZvKQaR/2e
gAt3azmpjCeoN2nAcKZZxB1OIzk4Y5SJwnoUfMhWEG1EZdtmZr1NvRpqcHq/ALkjqAKBvS+Mx4xn
KlmKcXxlIwDFKSNm61NYcYQAOhhr2tuyhedpniWMdyn+gK3mVLt5BEgarse5C/CetzS4XJklAWh/
wP8uWMsRCrmmEcl5cpAo8vnJ7JQe9DKbX2ozs29HNT2VcJINuMHJwQAanrMR1GfIfydEs40Lz+rS
CObTWjI51RgJMHvjusIjkqNj7Nt2hpYnlLdWDuAYmY+NZs+Q+cwy128WPty3k6dQDUUJMUrt4VFz
pLozx64J09Ga4l5UsT7PAtouvRGaGnTTHaN8BGVLjybLTR/wqg67oqD8qsrg/5x67mqApHrkmMfd
qKqOXMxWcc1zXvqLnPNYy8vyMh2GNLRKSVu/nObh0EKkeYg8UYylX4u2vHfMeV4ROg0XkozuWwuw
1nahgxVUhtMTmEzIPCBtOmWBMetyB4eeWYsmppl7dEoqcChhKtWGs+PVh6xsi22WVYCG6mWXCAuQ
m3RQL9rULfusEepn6wqeo+GFDl7TAIE7WzAx76kG2TLFvTcjhcGSh89LtHKRm5pX09YspeVzY4kb
Xt6VmmXD/WYqOte3taGaNnTI4aiYi4WoQGuH8qHFq34Q0LfBHVCr1RV6iGCedVZIKDPXOMqy1Dfn
NuXB1AvsUNeqb2fhWM1a11mdZGnZo8NizhHOm8zPK21jumwK5yWXAO4h3PF2bFSYjyaPaK7d80E6
W1VWxa05OHHlTXTHpk7z3U6YoTSxdUuRFcnspGEqUtaHo+axNQFocsdG3QElyLISs5EWnPHGV9JK
nFgD+pRkWLwYCuSDPy/YQRmAgwF3e1S3OC+CvCuO8LtijEagfUSFBNSz6lfU5H/wvlq73vjocn6w
9OzG0XIv9zNWDLFTOw5Q4oYxBCObm5Usm+cxJcteWwTbAaWNL0tItwJ1oY8GIkkDKjkzVo1CpCxU
f1i8gTxqqcEixq1qk9Ha9MmcNrdl7i5POfzEogJCBmiHDuiJDhAv8S0lfpi8ffTG5VBO3gWVCFDd
2P2UXYv+njkMAoExQrSY4qJ054PSLAgfYFnX3O630oW8ymLRK8INhv7y9FLDdP1B4soSEmBCQ1Yr
hWPbQ/VtyuFbQ70BwSwbrHVa4GzUCPWuWWqyC06JFQ64fl9xnlPIDpa7oWS8DWwcwALOMFO1snJP
v2ngxPFcKQGsGqdok895nq7HqW6THhcLRLuBPyxpOW86aihoJC1toPdgFKfUFY9DI2orLIwBoiau
cNaG2ZCX1Gia2HCORs5KEndrL739U2TcvPB4pV91oJ8UPtTk6YXFSjjqOf3GpMWymVyW3otxtott
LlrQ89P01ZgmvulSHGKOmK8YKMg3GiQIk2kGf5T1wKO0buOuPWATQyrt7EcLjSEU7xui/Sg1IKhr
O53rSK/ttdvidEFcpvjDthNsTB3EAXve2ia8TMpFX5B4c6O5YrNyn2uTX46gLowx0ioFdc2qr/dY
YrjcSHepLye1DPek1B96gTdqpj0L8pEL6quZ+cXAeCy6hkWwnyR3ZqoJeCaMdhbUSD1dv7R0WAN3
SCL8xtN4aKPF8djkFOdgQ7ptqrfp3jF5c8i6YrzuWD+vjb5sw0xrFcQw6dIEqDHh9PZm7RXfkVu+
oc8ANlYjdQ+sTY0ty6gWe2yRfg+ahWl3ZkRYle5U5pAk4xox4L7CS4gaerANGNpUxd6QwUOmqVdi
rPYTLQy/dLnHNqPlikAbM91ASUk5fjlYZeRK9LrE2JVpBMghuCkgmJS+SdGrrSEaGhzZez9rs5tX
tPaWg0ibLFGMAl3TGd1tMdIBRwhct2DdA8uYydDby7HVGrnirmOHM152e5UVDmmDHEJkT6iklihv
UGMKTK2iicgZg1sv1W7KbEbgEqmj+RKM/nvVFXCpISiA7jjQkG+ctINxk6X1bPtZ46pYcEZS+E+5
T4AaAcEPjUXLjGuWgxnitnViOwW9gz33r45ov4R0yM3kpTSkFcRIMxz7AMjJpnr2SCP1UOdFm5S2
9A6dBYR7Typ6rxylFSF+qm1QrUsMmnFkJJm4gVJ+l0DLwo7bsVTXsFFiPqRuAfSYxqAYZBfrS1dQ
5FrwbhKVWYWWPctYYsEvbM15sJBLxrOtp3HF3AzU9Ll4o5VyQ9irk/Ww4CR1nbJc6QPoLViJdjWP
St3Vs5LRWD21qA37bloDvqJjbdwczDMPmVilCqSqdmJUP9y6zH03z3cwtr9hnSP9RmrjMyyfAA2S
3SU8BNgaecpVB54zd5pD12VvpvAiusCVU/feaq6u89l6JaWZaEJ3V5NQ5s5GsjTRac25e5nyxojm
xVjPqup9t25Kv281RM7MWXfMwdkzszlCICzB4UNOP+khtzIYOHL1MkP9GmFzWpCiebIo4jRz+utl
bg1vleZiatbFICrtSrhAbV9pZf7qIoO9MjUib124mgxw+3OgHQDm0JXGesBUdbSnBCCQoZpJdZNW
pEDvb1bh0Eq6AXeVgag+qQvPXoBZcrxuRJqbp86WKgcUF7djYMozbbqa9IEtscd1LcycrrhmA34F
KBavM5a9PjVQs/KKfEUbhdtCxnG6VrqVrTXGtUtXCQfOlINUB4uP+ZtudQxXLiGC3O7EIUsZEHGo
8lxaZtdFboO+Tz0bSkcwJk4yIMuZ8zmBFiSKEy7X+igb2irzx6HLImJxROGqydAaAzqXp8UIgxgs
sJ0j/uDsJe22kOYUGJTN+wqgJDjyPjrCwoPo61lb1wtHBlE5SZcOc0CGCsoI3VIYl82Cw7Uw6TVX
sg7r4bGuoPc6usNNBX3vyB0gxeaQFBpeqFFD+dbd1JWcNhkhMpk6Pl5lrbnjVnvptIOKeoe1D7rW
keu2XFp/MIs+rBcz2zutyiJramsI2PIq6QqXrW1TSxOheypakIJfuDk195kxm3FbORY8aUHgXgq3
vSoqbG9lTtN66KsJmcW8H+38CpgIY2fJSVtPjeL7dAEUT9drr4gcWMyUMcCW1bWS888BVoMryBZM
4WJoJlpOYMMh4x60emfjtZv8tAelLM/m/M41J7yyjHnXxjKVD8PMSxMClCOgRdOk97cd9XJcHyrP
On5A5e5YbuGPMmdXeWrWczA7NbxtO0+FmYGIoCnDCVhWdUFm1Y8MdaqDoVnYbSPTgM0C/akPWaM9
doLCKqCCIEafcn1DDaE2alS4sHKyKmlTX7Zj5+IaWbBLNaVehAhXXdsosMZZp6ugdRoX0G1nfulG
Q4WwjcS2W3Ro9TVNJR5saXN4pMyIQz5DicESuciCyU7J/dxSIxGFU96MLUgkE/ivsVQdOqGuKvd5
Yd1iMyD5GeSib5TWt1XUNVYViFlr13IAGdfVF4HzucD6ouoFvDgCy3EuGbzk5vmiWiS96ViDnNDM
e/pYYWNs+4lK1DuaZj9A1TEg3bLcUmU3gTvM2kuqlgWw1T7/ZUiHPjraUqzhZTrf/puwq1ZJMCD9
3Day49sF/6QmJSvbQ8s9d/VngxbT9t8Gt1AFCh0A/xFvXOngmfsL8+ZDUziHIh/SACqEDNlCfoVr
Z3EwZmO5/Nerc7eiwn/fFub2+WsnevFLfvtb/4/Kd8bRUevf/14g+1S+2w3zW/UCSBp7X7378x/9
tXrn/A6RbeBMgXYFgQ50ffQN/l69c9GEAtAN9TvsClTw/lG9s/XfocsJBSnPAaUANbx31TvvdxBj
8VlQCLQAPaH0X6negTDzoY6O6p2F7wBLFnhNwZIAdP+P1bulsTNGBmb5kGqSPhnmJZIVQAKe4N1r
26BxNwMPgqSnMq4WL20Cu8V9t9CLCiEB2j1IGaqoTwFQyTtqJuD103vP5C92r2SikCiHBAbkAKvK
57xynqHccS8664eaqyBriRtTO/8FlM0tHMkm38l4DWOtRvpmh3sPyFkys72Nu7BrV6M/LSsfkDg2
LU7pFhd63OpDB86dgYkazRYJXee3WfrSzt70QxrdEkCKK7+Zp3wJGly9fMV0dy+NlMDfE8q1NdMr
VL7MAQVhUWKefeMvda9iysDZykRlXeipjjPcmead14G4z7K+CHsJRDRZ7midPrFqlJvSLK+ylEB6
Vse3DDx7bJMCnKzNgFsm5LlddEQH4wkimldmVszJWLevbjbzjScRIateRLORbmk246bOCI1rUb2g
MUiSXEIhve5YG4PpBD/g3gGHVaG6hsVpcZsY4X0oGFCCQPpjSvQZRSSkrqg4h4WTyc08V2zbS4pq
aseC2e3MFyQesKJLO9deWWbVbTPcKH2uo/jIJveu1lFhgvfqsufL0arXPF7gUcEJDA2CD8h1UHnS
dlPeGzFvu/YwicUIJS1wy1igkOeZ9XVmIaPtldeHTe1UiJHmHlfIAl+0Q/0zh9RTixJjYDfdPVlM
F4biC8UfErU8r70jxcJ9iyFegj537wziVh9TCh1MJD88G++bBlXbEsmLPfUGRONRTDGPBPdOLhRM
MDAdeLYYIBQvqzxlIPunFUN6DMMciF2Gltne9EabAvQ87qUFbWIUKEWkd0AsA6sTN6i32sdvgALP
c9qk0I40dnaL2kdhVHnQttlBjSkP+9R80RfmREMLuB1vRNxY+o/Bgd9oaWqQMoH8MCLBlstSIcnA
baf2DBxlKA3yWl1orL5TEPouhQNB7BlZZm8/8FZLY5miFLPYtI3kaPaBaOYOJPvahO3O0N1ODUTe
CeoQXWr9ZJPNAwFDD7gNHhHGurbO+hnmvFATirxuwGWD3TbZnN7YWjuuclaQiGQZfEI9B6VHc2P2
dIV7A27naeOsRetCDw+zNOJcSPjQcKsDfHzu13pteD7Nux+9iwvdBEVhf+lcYLYHEN07OW70cZhX
oyRrvaB05S0kaey6SEbsrwdddi/SgSibUYshFMdFYBmZYkdrlzgf6RMS1Fc6tncjqeDe6bAlpFxH
GQHfya885SXGIBw4x+J78pEfGg88eAVBXV/07rYcDG89gji6mzPWbHrgZAD5drywsIWHmkg2+sLI
nxATsiCjWNdsNkEsdcqHjnY8zq0SV5N+uiE21FryKYJzoQopUHcJKuk8TDPcAkZj4WvERjOxeuEG
wqYq8Ko2G0M0DGlMNXmwO6R81ASZVFHm07rB+Z0Pedw2HIJEsDTHUyut68Xt7Vu3rmkIIyceDoof
FVUQ/UPDWLYVkeu+MDu8ak4eFSi/+mbZ19Ew5leQgdma9YSoouVGUD9bk5qvW8bXIIKbgcbdLkwr
xQCf0F3cn+UBN+yXLp3KRJMKSbydpj8zlpNjAcJvc/fO84oBhpGwUDFZKpH6qbuhRh81rXZ8BACv
FWjfiAJkgjRtH/6bvTPbshvFtvYTqQYSEki3u1N0DjvscNrOGw3baatBSKhBCD39P3ecOpURpMP7
FNf/Zbmq2ARi0Szm+mZrMnHoINXoRFYe5UC+bSW+Mq7EQFG2DSgeDaJznKFGDLS9BbYzORiDmvu5
QH/CeS1xDeI/IFWFfBxav11KlzdrBCc9i3t5g8cRijTgNYWHyJEXKEz8/yeX/8vD45Nlyesnl+vu
r/rri0PLWZv1P4eWjP8LTFsghvDiCEcCeKD876GFpf/Cf8Ymjgc/8gQp/M+hhSb/OhtBMViTxRAf
Pv2f/v3kyP7FUWlDs5SDMBECiP1fPTm+lBYEULFwmO1RV9eYRfXCphZ4QmTUcBzfcKz+VEVsvVAP
9Vrz55PSM2UYpq2wBkKWY4Wk6PjesI2Uj8i69T+fHRD//YL6/MX05Ynr7+47ApJMbiLVomDHLMLh
6EGFMiO7ijaQy4AjjuUvRuK5OP3+x177Y87//uyPmeA91ZgSXg/rhNzeDlDGcsTrGEsvMK9wEH0m
w/j7j3HkHTwbiGoyiy0wBFUuDE0sPxhYLLM7m87dmgd8Y0BE2UG99/uDHMGKSgkubucfXNqMrzd9
pVFSHE+6uqTDeVmA8vdf5OhvkPAyZNY0ORoxcXPDLC2ivRJTVN0lomqiN6EWWuyHaegsxzoWh8OJ
dNUyXhC2PMlJ/35P/7sDzklccTmJZLLJUZflMuyRW8QxM/ypBB0MTKjB6pQ7bXlw15sSFfUaj4jn
3btEOfCF+rxfTxpIPV5Omra0cgEWHEOAbCBusf1Pnpj6wt/3WuNn/dOzGdkjUg2MjZKjtRP/TCDx
3gHi11yoE32t9fM8fdY6Tj01XsrG5Ag5GHJVuKLedXh7uyR1fq15Z23oA5OooUqSYzvz5Y/QoH5k
LTbutfJAsfGy82NrGqWiITnO4PBsRzzuLSNwOD3OGz7Bg5L4lz8Q4f0Ix58Gq0Ef62ZvGUw7dsOA
UDr4/YCzHESNDbp+UkEOYyLOgC+bqvkPOc/BhbXztfF3on9KCfJda5LmWx/KIyRQwbhbazGNFwbo
PNL/jL0oc4I/60Xc6sgifxfgaf1kxlAtx9bYsD4MdRVnnj/jhDiN+yJF1pXn86yj+apjfUeOWxe2
6xGmkGb1CzXX72fol6GgK94jVCS2RzHa6m2HBNHj77/1K2OFBMSLUDNixXsHjgd5FKw1JC4jp3dl
bPvhk8Bjy3phqF754q5iuUpLFKRxhdLyNrbXgdzI26wMoR/+/R/xWvNuQMMNmWBwkKjmAy4+uBXH
X9jWXyr3fa15J6L1wnsOjw6WLy2+wNyW8hjrANdTv96ff/bZaqdrigS4bVLcSRaBb2BTWJVOxCJF
6/cDTjxDb5MM2YrRz0I5oKosTDoDwjbfzP+kFV9o/p4fhl4bICegOeSbUxisLM+mClCJdJrerXU5
XBJ6nz/jL+LZNWaQ2WISPHfyXLbTULznUg54FwVYityA4Z3xB1v2lF37DZYT1dxCHAaBHM8Vjef6
at7omu0q1DkSv3h2ta6ABg9sjkaeiwlKhetJRgssj3Q8Xtqbz6H7i+F6qll/Np8sireJhGtGPhQQ
6RyaknLo84JtYTflXEhxhLjLdp9bmdI/dVeaS9bJr5x5YCTzciK3a1nwHi8Aed+mrbqpgqngONmL
DMe6dDYNpGjd3GwLnjMg3DqBrV8i5Rcb2n9YyMy05wA7q4HFMy1PBZ5vJA/0gdaG5ylvL1WCONSB
/z3ZRdxZDVDsutZDNGQ5JdvYH7ewWGCFUmxbC/0W5fZtOcn+pwris/phS7vkfkXlYfcGfPG0+ZyK
KLmIOnzlQzsLR9o1iepNHQMUV0BYxLbsh1pXkHG8IoE7y0aLB+7Qrg3Px0CZvJxDvCsho1n+5de8
s2jocGSgF5VxXqo1/QKqkLqfSCCPfq07Z4CBll0TBDzDUx1uMnsd4hEbPl+jnS7MsteizFknpnqw
EHWMaT5bU0TXaTyO5NuqQkRcFVUE9s+1VkiZbkyV3+F1Ml1yan5lsXWNtqjpWkyiEWXkaQFTXjVE
MNi2Og48twt2/oufrR9bvIlBsxHeEkMSHpldysPG4EHn9WGYs0iwIiOg8qxbPukSbwoddDpsVI3f
6s2c2EfJVBWs2BryJqrlHvSt5lDYPvKbVMwJfdx6enjG9VsOl75uR6rwU1fGl06tr33X878/G/aQ
qS6G492Wlxw8Rm07grPAUIWXSpVea98J5wriDwh/LIjPhcyuo2UVh4Kml7BIr7XuRDNVS6Jmgdbn
ArlTQ6ETmGRY+y1FzIlmiOK2dAFKEilQiNcE1cuOCR77nY9czXsDTQAx0H/lUL63pynryv2SxNvp
9xP+PDl+sR0nzj28K5Jq28IAAL8g+YFrJ2AgMWSCXT4bfqnw85XRd6E/kJmCnycKk1ME7vts7ptj
CANJv+t44oTsjBw4ktTMQH+awDcoS/ShAazQb/Sf3jSfz/tZwjF9a3QORFh8C/cBoDlAEfr94L82
ME7EYqMuAEiAHGTomyKE2gcPMXitE9XBr/3z7z7rfAL5qQg2pHlUV683Au7fd7oo2tyvdSdkkR8N
llA382nU0AR/oIak7dsEOLzKc+ydqBVhvQzlAmnuWuptL1TyxaIu48LEf23snaBNmkDAvrZY4B9a
hYAxQcA5ZNklH5/XWnf2X6qaOCqadMHIB19GSFHwLLcWfp81dmJWqG0Mggki+6eu46Ux2iULNO5e
n/WJXP1s0sBpt9Ap3jGPqOwnOwiao93kPTBnxcPzKSnIolCnhtbBY4TqMhUar8nRJRvOV4Y9djbY
KkYdHIkIWo+jH0Mdt6eyhqLXb2CcaBWrbNO6ROPZpiWepDIAJgW75Mr6WtfP//5s2FfohIvWiuWY
zFDNreESQeRTzJ59d2JVVirqekogP1hA5jJV/UM30PT6DYwTp9M2zqqvjD5KUcWwvUi+BMv031UW
/+dC44LSSZGM1FbBDN0W6Q7TWn+dNHQEfj13wnSYsrXBSVgfGwaSDDu/D+oRSgGv1qkTp5w2ATS1
Gbqe6fDNhOeRdwUv2wtw6VcmDHUOwquOow6qHg3lC2RSu61LIRsO5gB26X7dd0I1grZFalUuuY1l
N0JZr5Jc4cn3u1/zTqyGUP2N/SqxsxYT9CkNtLuTaOzRr3UnWPVYKFraROdzRv8Mm+hhiumDX9Nu
pE62kdYGc15XwT2Wxy/QlnjmCl2TtKyuJQ9R4J43qKI7aFQp9aLoPT+oE6edmIIReGGdBzWKfOCR
d8ejgXhOdmc/hTmfUdOaBseuXf+qbfgpSi7Bgl6b6U6UpjXKj7Bf2xzNosJkiyZIe+xES79rmesB
sZSJrkQ8zqjQy8jnGALpejfVW+h30oicQNVDG5G26HUOVOJ2gEnHt6qG4MdrMroslSKtB76AiJMn
FiI0KQG5nMSll9dXBv4JxfVsT8o6YKdUIOcchcDZG1R4hG9aSHg++XXdCdFojuZxHmtMR4hmdlSa
zzy95Cv0Ws+dGN2ARYdSXuh8TBbwPdL1Szuk7/z67eylsYkh86NoO2imx1hDIBZP/xVD5T+b3RP6
5NmA96Yoyhm1DyiPCgIAq4q7eiOe+YHIidAQmmG+BVFwhBs0tMX8Szqi9shvTJwQDSqc08ceY9JW
3UNf9qdCVn4reejsorEylq5I4B/7bbkaTXQbJ3476BOM6dloK5ugEFbhbsckOFn9mndj4ffMGjp7
Zw0TykprdFrJj9uiYZ71h9dAPyG0n/W5zZoRFRT4iHElvo1r9oA6DL916ols+KxpjZKc1Ro25xZV
uY+bhQ6t0fTf6IX/9hXmCX3xrHXaoQqtqbM5nwJICaJOXGVF9tlvUJyIFG09nR30gmNS43QbEPYV
xiKeG9sTI+NZxzGxh6EFrTKvarbukilGyWrGF7/AecrjP2s9nRY+xwkgsAP7MPaHFFlsvzFxIrIq
qyEeKjvnOoWYw1AIjsOBPXo1TpyYNHjvsrYrpiME1Femxdv+QJv54Ne4s1+OWhMwGNB42ibvqFYw
CYTa2q9tJy4hJbNkSLPpOEr6LkHbqwbI269t90Brak7pGiJtHFFyp9OyuRnilXmOirNbVhPoBzjP
YqIkqEDcSPOxZdUF/Mp5V/xFEpCc//3ZJFwzHRuRIfJXaudmT+KC9YcIJ6Dab2khToBC1R8XeKuZ
8zJWXwOzfMLjw0e/UY9e9n2hlIyMYly0LoFI0Cjfo3Dq9Tsausi4sVo48tErOr6u73RPbtYF5AW/
njsR2khOYl7RCYxl+gb+A+wIV6RLXM9ff1I4HL4cFl2O0EbqZc6Jah/ioN03Y+V1SIE+82XTYxJ0
tqRyyqMoATVZgqAA/MpPn0GBE9TLxi1eFKZUzhPUDOwLyn5vap588Gvaic91nAuRArSQ2xAlXW3P
B9AcGj8ZBoSrLzveJ6bLFmiFcjwhQRq+9fcAr1/SGLz2NZ0A1SqaRAVKXd5DawMipB6D22Ah9r3f
yDjhaQKYIA2xxhdd7F8TTnDrlH7za9oJzxkbT6VYP+WCle9XBeqClJ7z0DnPolhDsAa1A/m2DNVx
MWV0CNruu1+/neCst7iYxlVMeVapvYiBW08vHTvPM+Kfqy04Ri9nigmQD14UH/NKLonejZw1b1CF
uO5ME2m79+q/q5xKRLd2ok/GvK3pn20VfwqUePRr2gnRFYrHlvFiRPwvE4A8KLYJl9jvqS5MnSgt
oyqpRxqh43H4SS4BfAQC9Ydfz50YhfOEEiOpJgDu69gcNzA34l2XtpU4+P2AE6dxVZapTltMyTV4
qGX0WA9+d/HQpR7CW3TAhRlNFzZ7mEn9tqDM6xkqTJ0YbVNbyGGxY04LiaL1NJofwtLUXkpfQBtf
TncwpUiyoI47L8hmUc8z5DT2VKeFqROmci2CeZ2qMe8WhYqPhZ8GU/plh//B/ZvHWOs4w5Bjebxd
bHTbJqtfDLkqqMyUrW6GEjCEAgWQfIO5MQrWdl6z0FU6odRvJGskxjzsl3c0HO5GMnv224nOscbr
BDMB0Cgs/VSH4wNqbLwucaGrXCrWWAoAWsecYWR2GUTouwGkD7/1kDuRCajYEDR9NuDdphpQ6CYe
UDHpdQQNXSkSIbhndQkZctQ9SRCTkag4ahiAeg6ME55Nk0GV1ljETWblPtWMAfpENs8v6oTn0iSs
gNZuyLdsBGZ6iu+xk/q9nofcCU9wAlLwZXpMFzDkCAhUqRUwYU+zRXjlcHCmfbm6QAtMMqDTMPZl
ZTjoMpDtFEU8+L0joMzuZftWaJ2OslB5GoA/s1+Mkj91xo3fpTF0BUehjEhsMnD/xgq2L7IEnAMj
lJy8VgJXcMQ5uDxkISrXLYv2hEHEDj6S5/roCo7mFgq8iXagzcUcvJZwi8RXYVdQ8vx678TsWo9s
NCvGBkCtflfP8uPahn57HnOOvG3UGxlwjXHvUnVlJzKdDKh+V349d0J2oQsFkM6ovCmS7RMBB+wq
5ilKPP2ad2KWYp1MIjAq8qwrhunENVBXu6QANNHzB5y4xWOc6Du1YOTpZK7HMf1YDa1fbj50JUdc
yAga41HlPJ4/1OX0AIf4D14D4yqNysIa2rblkPMu+7PrDahVcXxJW3uedr84t7tCowEp8xQMOiA6
gSj6k+NR4UoLeQk2/Frrzs4KVtJqN5r0OSIV7ElIX3aBDfjRb2Cck+9ogURX8DvKk8WeqdnqRnSX
VExPq/mvBsaJ06EGUE2lUZ8vTJRnfyu4pe4Jr1c4mEvYfMLD3JoPWk7tNZ1owHJQ8YfkESVufHgH
v5Np/JBxya4E3iX7q0Z0McBCbY1kfLkOKQFwKG6G8aMZogD+SHboxNe+AgkMqMalRklzglw7qEB6
1QfUObd2z/BKvV7rIUibPOJrBTZc3xi7DwmyCQAxgrV2Cmkz8QPlK9o0wBFtp3LIwFsGXXPTQKFG
wABMi6Tdnys42sW7OWZB820Kk2HIU5RSL/m44u8F5WpLwKgA03XfAXYlYAfDS31Vhn2Z3cFtAHVh
ZNiiD1Gamd0SsfFa1dO45aTPUnsysl3iwzLGZXJcuImRwgZ7ADy8FvAZnGezzO7TsQYxTfb1GN7W
W70kV2BUc/Vmw2ibfULFcr1tgbwfu4XEh5gsy7YDrLzYPrRh03O/U0jiLJhyjTUTmvY5S6oeWZ8A
9dwA1fpNT2e9pHFhcZBsVV4x+aOIxYeC1579dtbKBS8xaxuh34ku8ilrb4ok9EoOhomzSiYLlCng
kqgc5Y3rrggAt83asPcbE1flNZKSMoFHu7yMQCZcxfCTNeOj13i7Gq8G5a1Lx0mfa6vVParB6qse
Ztt+u5+r8apg4K27iE15OYr4Lsb5Fcp/PX/x67uzUI6yXJZFLX0u0lL/MabDhmR+l86ew+6slENX
zygTyYD+RVJ5l0TNXbWVfpVm4OG8PE0ShDC8E1Sf214V8tATA1LoQGrPW07sBCm8c8MtoJiRrJTA
RkdTp7cdGAkgJ/oNvhOosxxMEVRzn+Oh6qdR8U0CrtXer20nUpU24zJY3ucVyaAjmye+tnuaNdFP
v/adcIU1xUYXHam8HbIt3fEePOU9sh2RnxYjdPVeRnUtIJQlDghAIe00B5W7rmvPA4Kr91LcgH1R
YgvHG80Ibh3waCqAw7rX4FAnqWcISqWTuutRVdu2N4wuybxjw8j89P0hdaJ2aroSQqYey3Cn+U3V
UfIn7rTWLxV8Bl89f8DiK9hmcsJ5Fams9bqIC51zMnO/SU+dqI1oq7P6vDs1NQh/kxlKMN2k9Ftw
XMlXOIYrfGvSPg9sR39UUJv/2KSWfsrPkDoRm0S0a6pGKFA9+RJci6wLYYNqTHLh7fCVurrwzO94
PvaobS0KYL+7HJAZOj4q2IX3+4J3kToAtRI8ouDsPgiytjngFCfO+HlcRk9VkCS959d3AhtFwYzo
BudPYwcYqQayAYBCVp1qT17B4QrEGKEb7iznlakA0usW3HXUndnBzsRv6XMlYhvRI8proy6nNKzF
bjWNAQhKxADb+P0FTnizCbzwLsIPWB1BtrzpT1Dvf/dr2wntdganMNNbl6uxm4Crpz+3GQRiv8ad
yC6HLZwmwWWOs+2pjcRNFE1+KYDICWsZBKQETBGlLjHoZkCN46nBbO/9+u3sxHPVjmVoli4v9Jge
dRWVOwniqOd8cYLacBiDdPiieT0C+igbQ7+PAbYbv747ET01cdfHXQjWqCzv+bLdtkN5geVyHttf
XBUjJ1TLFe+MbOy7fFqjCtYRI4DPwNb6bWKuVMwIVqeLoDKnIu0BoU7T4abiuqv8ht0VjMXZ2lPW
EZlzUMf2QwYv7Ti0fjPdlYyNqivLIqu7PIsrczeNMt7zuVkefv9Nz/Hyi4F3dWOZEXYxIKPl7RYP
OPKTqcyOLYHj35HhVtf5nbFcDVlqWQEmb9nnRNMZnN9kbs6hRbLeby92ZWQyqKdhycDAR7HUBz2T
92VY+E37M6Lq+UYGksWckhF9R3YtOdQjUvmbDjvPz+uEbIfJGAioAo8hH4v3iw3Uh65K/KqZQldG
1tZdqEk0tec1OH1QEj7Ac52knoPuRK1CdoEUsmvxGI6sRD+kDyDx1n4D42rJtJ07q23dQiEAhNMe
xYfDF5hD9Itn++nLzwogTVGoeWzzbeTfkDt6I3n16fdB9cpq5lLC4oXgtRoVgiha7YtmB4Tv8sPQ
wQ+9ERJnY61xfeuAbcewq7T4Uw+gKMbBtPgdas5I2BfTPWr0uo3ofFFWSDvBuGAHpIrnDuVKymCN
xG0yIf8Wmjm0h66GHmHfdF2z+CVfXElZuphC4WTb5mHFQHIsCXnXo57vvd+XdaIVZG9kuMwQHMqw
XPubhoTkPopUoi/0/ulm8ov12BWWsZjCc4FpTB2mE/l2CMNOX9VigUcGLmI6OiVZzKbDAN+a/i6w
uBXcKd4M8ksU0vikWQSz3TiwCUCMhQZdwQZCvJVdskZ7OcACYr+VVbF96wtb61OnsOfuNXD736mM
49tFNfONravlRAvYFoF9WeHxmcg63h6rEPUtD+LMqXgEZBseR7iwxRv+W9jAVQTKz/tGVcF2wP96
qt/QqOiX736D7iwz0DUO0bkg+VgWYXO/ZCK7A9MVRqY+zRNXEtcHIumRHRV5tJIfLBoesrB859e0
s8bgrmllwADBpBt0tm0UX0f9dAmkcQ73f04V4kritA5kuU2ryAcFVsc1/Kxa8G8tVA8HgxtCec0y
1lZe2TWSOWtOOMDjLV4S4DxVwI6xMO1pU2350W+cnDWnsnBZoyMV+dLH1SEotk9zA0uG3zd+buRX
43RepZ+pWENS1hrgT5GzVtcfoKqO36ZVuX5dmzC4kNl87SecIwKBCVMZqUEcpxUWXodqBpm43i0j
ku3XtUFF24VL9Wuf3Fl+IE8o9cLgvVDCcFScNPwtoQ4L2mMttzTaQ9Htl1UiLo2srJA7KcYWg9ZF
AYRu7BMWIr8NDJbSL79IAOAIEgGdyEM8x81g8c40fO/1sV0RHafQcm6owQXgduDzddZOyalPM7z7
s3KBD8Dvf+XXGzz5h4oObbO65gEwHQAJota9/JyBXnxhwr7WunMpn2w21DX8TnLOk/kEzTXo1FXo
d1khrpBuqZGKpDqs8jpO45NaYBkCCwavexxJnUAmTIWwMmmLQ7jUNwSU87hnnmPuhLGlpJ36GU1v
W3wssuEk68jrfgji7Mv5aEFdq6dMFAdRR7c8CW4HYMP9ZooTsZAVEo65UhxUY4abZprmPEjoB7/G
nQt5kfBqsTTAZIdx5VGpMd5ZULO9DoLE1dCRTIxFQoI65/WkbqF6/TSU1g8OS1yeWMk47DoiXeet
jdqTzuYOlhKtnxSVuDK6wK54T5FjnddNMxxUld4FfJyOXqPuyujWhgx6oj1cb2Vcr6coMh/VKIRf
UpFwZ6et+mwe2rjL4OY73Iu2z5ux99vEXSmdreAgJEscpNoZ9p+d7sh+a5MLK+8rq5arpFugzocT
QI8gmpYeXkHjXjEQhf3G3InQDZCeaZlVjaolafddqfphV4xd5idII9wJ00xa1FyIJEOhFWyZdmlb
jLf9Kmq/OkjCnUjVrCs6PtDsIM2GN9sHqAAujMxThuMXxxtXSxezLQScqqzy0AZ0uSW1TFBgVAIc
+ghSUp/D9W2jOz4sMjkyZNfMfphFsgDHqZg9DTojw3FTYRl9lTyJlrxIac29MvDEVeHB0CYEd2M+
X5fGubyGe3Wqj9UEqPzBa164Mjz4NcHOJoQHxzpWDAuUbXS3rxIW0u9+P+DsxeMsNPwWlIZ/KKzD
ZBqbg8pir0wzWJwv9x0c2RIKK2t9DM/cL5MMqNSG+ZFfz52tWPElnooZjS8a7OZ2iodd30Z+Gj/C
nN0YtpWohtedPkZNqPZUhM0OGYlvfl13or0XaUoILeDNFlUSjoyA+Q9rTPz2NXhPv7gPlNCakhjG
Z8ceyppdL8byvuV0/sOv706kx0YpGrIBTsgZXj1isZXH2iaeA+McnOvRhD0eYme43fDoXSdX8Y2R
jfsdg1wB3pZUBiYoy3TsOtbuQa4GESYu/KgnxNXgtdlMN5om07Hm63hKihl88UD4vbGDdPryo1IT
0a0V83SkBq6NIGU8orx6vbDGvrK1ubAvbQYgs7idjpaH8FeBqe2eC8+zSuLEaSI0C+iAUd8kcC1m
tj/JCDM1r9mYOGEabErC4pbqY4nqGVjqVhWM0VHK6de6E6cbyiCKesHBiqvo2yTpB1lFfuXVJHGi
tIKBTd8reBTXZCS7VUXFsSggo/t9z8+D+4tNM3GitA3FEIkeRkesaJPlXaVlLU+whW7HUzwq7IK/
/5nXJo4Tr8VCizhs8Eck8P88LFFS7rsVRrderbtKMFUVfJ4ZWi9LGOCmkIHBlcn+5de4k7oSDZYD
6BnHo1qV3ddygOuULPw2PlcJlsGraJZJMh4XoZeTrOA+B4Dx5rfzubQvKylj22jG41xt7Qn+sB+3
sEn8PmnshOtWSTgZI9dzVGkFg8B2bfaQpPrJ/okrBOu45TNPC3UMZDDum011O6qsH7kJbigvF8ki
jtsxbOCyXM8DPIwS2e5TYPIPfjPGiVgdWqScxzI9NU23PW5ErX80MI+8ELGvhJLL+yqoMaGGWPmY
jCHqUc4HDhWFl3KEr7XuBGochkhX2yw7xQFS50vwvW+7R69hcdVfIozCAv4Z/ATOV9Hulg3qRHjN
T5/9mnfiNGx72m9kzE6Jkh0EuM3KqjsWtl3qF6uuAkxNqcYpXmWnbILNcRbdtMTzJOaKvwDiGmYb
oWkZY/s76yE6P0EicZVfMIOoi4oP2QkWrzUs78N4H1ep8Vt5XeVXQ9pq3mwfH0DhuupG9Y4wP5og
cWVfJIGoiEoZHxjkD00X3MVd/eA3VZwATYARqkYKW/KIaRnmsWpRd10ZqT/6te9sqp0Kh6bVPT/F
fQjr6S2e4ptzqd4lnuD5LPeLTZs6QVoHQsUwrmYnqYLpCh6yi7yfOCnLI+pUeXFdys1Ub+Ar/3+4
XD+dCH7xo67Gi9uo6JZmaHFtXQ3saMO2biN1FAJR156qYhUtvMok7Gp2HQy1+93a2LHj1z2cyyt5
wsW6EXLXbmKx11Vhg+IrpQayu45A0ip2cBvcjNnhkKOGO8HCVL2BlboJ2fUaxHyApfDWlkG9g+lq
TUuYDHKFg1DP8Ol2SQaTtK9qrGDtuIsFr+U13QRwzweLCz0vD3ZYzLgXljbrByDkDByOEwGLH2C+
bb1O8LnMdMDiXWaBhhdXoRIM6HuJnOUsd6graDU6OPG++6gimLsdG96kP6WS+OdRDzH85yD3pTuN
ERL7ZTFRncP8fYXrkiB06r72SNpyvYOxOQnNLklZWX3pYHmXfZelhtEPCjnhySh3oH019vNZpHel
NmlhlA5o1LQ3Z5dHceAonCyOG55somMQFeu0L1LMtGy/MGMTeYiWLSG3Ybqw7FQnepOoCxt6ewWX
AHgjM7WwNw3RdXogNTUURn7wjOvWVJ6dywHA3a1DyeCiPJmmr8rDnOG+z/fIkKxlj54N3ch3acQ4
6kaWOi9g+U5TrCVM6ht8rb6qd2OKk90uC4NWHrTsoj+HWbKDsdvKv+t6s/Skxj4R99sYpewPuDtz
fk/ngtK7rahSXR7aDTUq8SkzOgQRYWNct29QoZHie6m6VuhcSbas1CcCqjFOY5L0m7iyjK7m25DK
ui/3/YJk8DVHBVL2GK58ney+7WI4iZVpcMZAtrrtTIAqlg2iLRB0uF700eJb9v11lCCRFl0z0aXV
TjCRnZioun3PVnO2WU4sxAXnk+Uy3RI9iaMZsUbdM9h+No/rGpUdnCDKro+ul2Sj8b4vqzgCJbay
7QH3mir9ks6062+zdcPFr0qIhsuoUTOS+bssTXiEE9Q8UwrT7YTS5iEU6chOAKyI9baLTIisNpnB
VtvwzDwvJWq3iJ0YfMIrBsgaafU3WK+iZmZceKw+8ESG6aEqpqT5hrtPCktUSKb65TDBkXG6F5qU
7BHyrEGeGstRJpT1pE9utiSIxF1YGbH9VXdtr1ExMwZ9fA/nRlsdO1XZ6FrJsBk+VYFMSYTlTZQM
tvEyztQ9mWcRfoubokgtHFQzWeawH1ySGzLWcf+5McwmezDvCarRS0PDDGjnhLXfi9mUAgatg0i/
wSF3UJ9QXb5Ve7wuYe9CnUdv30DVN6X4P/dB/L1vxgUOqJGCu7PYSBjuVYVI+t7EmOZXpYi2+zkj
5YlEQ9q8TUfN2ZGktargHl6t2zuDAg/Yg7YRuAHp4UwiZteTmbvup8DLTXXbsIHavO+btsgHeBSN
t3rIeLRvYhpHX1IWxdlfoRHFPUrIgxs8I23fUdoid41JykMJQFBwWOstNTfwkFi2K8CD6Oc2q+Ps
oFpUOj5wC3vd+7As6vDa9LW2x2CAH+0VfHMJyzlbBflEWCGK99WQlWqv4AELJmJDsglFNJJNy82y
Tcn4ZiLbTK6pYqr9COOOon+rk4xXJ1KJnh/mtVmwdpokHasT9NPh+GbIFva9BROg2xdIGZq31UpG
LCVVv5ojS/p5LA8Er1XLrWgAOD4VpVYorwn4Uj5W6ZTF11IpOILORTCyb1WVNWpfdpOYG9hthgWB
0VFM1+upldN8mE0Ev/sZbqDhrms3o77QOUMPDgkpQ+AMV/SiDspp3DVrAIfN7ozk2QFot4n7waAw
7Zio0fwZEWsY7NVKeDHuYQXB3uC4VP4oEMJ8D3/OSO6ZNEn/yQ40SQA4gkd4Pe2o2Lb6Gka8o3m0
8Kcbi101zHzFer8p0/e7ZsY2bXbIeC/TdxHOc/l+qbbsFj4cI3YFAWRN9r5FU+evqWY9HpOM4bnz
2JlIJjsUgHZJ3mZhJo7LUtLW7spwTrdbs05nH/gVXlbZFSksDoooZ6uq6wlWa8Hu/zH3bV1y2uq2
f2WNvJONbiCNsdd6AKq6qvrubrftfmH40gbETQiBgF9/ZiXZ+8TtJD7J0xlJHpxuF1WUkL5vfvOy
2aoKHiJRW5qVPJqCbAxnorJ43Tb9hNB1phHiunl1MbV9kGeDp/l6xZCYcxeSUVcPgI/oWidV0zi1
h3V84U6qRhtzswIXk3uO9F1s4HkuBpC9eblctUWo67TfLHEpNzZGzm1kx7zykNBtI3njwrqFIqPj
zt1VC8YChx5zY33Tw+4Okb7zypGiA3PxZPBWkSOkHaO7FeMQdB9ptcjmKmrYiIXWlQhn/8IauWE5
tPBtG3d9Iat5j0+26J1oaz6+jeq5zE9jUWl2hJI2aq4nS5HytcOe1EQZwplY/rLBLxnG5mOpxWHs
q6IAwRkyLCwUCTOlU6ndag5GtwzEYQoicbgbDaIPk9mtHX3oAiVPc9uoJ0lrAL6wSRf5IydlE3wF
1f7hTHo9wEqFrnuHBN0H0D+Xr/04hD4jAQ7AdNZd/dVAXPPUQoYhDhG2Z5LMaqjXA/Hdu9pyncEO
uXqDrgYeSVsYIJCwsVsbp2pBRm3WhghsuJnNMqdmRLF2V1OMDfeFC2jmdZVRuHreR3E3++tmoyvP
qkqP4qFVgwz2ZR+YtFwQBY00iRDLoPXNOYZ5G5+tpmjLkPMsp9ShF7zWDrrPu5LDTTEDzSm/9Pgf
11vRFFmF2gnYAq3Zkmlu1/e1tYVLW0jb1itYArKPpbVLwnV0XbZ1eJzHMWAX0NkadhzAwDqoWPKH
jbQwgykVnvrHkOBZTBQNZqyHRqSU4twPla66DLvOONxswSR3s1RdOoX5ldFB+xaevfNtPGGLz0TT
sqwa+s9bWA7J2ubVM7JV9BX3K9zO/YiRyKGO7MpRcbilX7PQCubeDaSAfBSF1iZgX4g85gFefTXW
QdL7gD9SZMXQrPKGdAgwZtjvA2j3Lo0eQVnXIA0Xl4q5Zf4Kfo2rEoUp65aFAZ3FpYzdtnyJu9bv
i9mBupyUMOi/lYOLynRYgtLclw02w2fWt3lix8CwMm3rdYKjSl7wpk9qG5vitFHibAbOkZsukA3e
XvsWxeDXzsV3zG0tyTpNCkRbhyUk9Y0KhvyOGpMvexAju+4NOGtOP8A8IboqwyqfL9phXdebGO4N
JrMLBvNHDqucOWkn6inilJF//X5CHHn4XJVsvkUw+HBnrN3KxMOCfZwxhNiW6DMilwfy4BDIGLxn
GIUF73iEnRS2Tc4JqGh5E4k1jSs707QwSKA9ldVmka49xcC7o2nK03gT8166SesLNCebufbgxNwp
HLaxRb55C6pVIW6oart0jZGYaHPQ8rB/T0mgpxz043JKqd3i3RKp6rgiuzv33YcW8WVJvFT+6MGj
0333Dmy8NV1Zz1Na8jqCuYlHXILtVYPjC4IuqfMQJm3TmhUNN6jsR4PcwVmRq6pzwZqVtgwPwoN/
u+YYivIucjsC3W/aNHZIKuRK46uKureoep+jWtxOBMEMxOER5euZid3SBfVn9L6o1PXMVNoPBE8G
IeFFWTdzl25aY3oUhPyBtH44AnmvbUJ0wy5qblQ6QeJ6N4aNPAU67mwaFv0N+gw3X9AmFtGM7yxs
hxtTDiXk6wRWsHujdNNfs9b4AGcFHBYuVVSwTPeDW/aCVHy+JV1oYeiMwb165BK5z/u5QfTS3UBL
9l6OiA3KRp4DW5JV4KKbtTN5vA+t9vQWA03WvRldtN0K3jTkwjR9j4zn8QxfdBw7LhQX4EDKi5kY
9CZbV6jLHFumWVLJeXG3glkVpEuEp/fNuPkBgvuGEepT2GTmdRorUpnbegSGiZtXNMOOrdBtN3tI
IMlO5qzrMhvm1KSkKhtyzSdzTgqOxnNxLUHdLYtUyVnQrJ2GkEx4EWjGu9bFO0S+w5or2VpIYx8N
FJTsqRij/sp2E8r6tCx0kBIN60EsXbnMSewjbBJ0grfGoYi8QVEZLyF6wcJhkgufAOuRscR44I4V
3kx4P/V4MFMqoiGr13LqLuoF58kHEVo/72lcN8izZxbmeoRXTGZr3JSf1SyKZGRk209yWt53XV5S
tDwi1+PNBLYedjyLkr46scp4zP7z9Vau5+DdzW7scpSyDncSyUkLyjeUupndOBNPvpmD4lhHnXCP
U5OT+U1nJ5JiNjfQ57XJ/ZyKpQoyU5dv1TJNyWyCl7WGiqvHpCexiy4PpTMwduHQ9aPYY+m2OWWS
GA35ANpv/eBsSA+0pv5i6Se1823MLmum1LsGBVW6rPpTASPrWwJI664kNEKsOPwmhJ9PfY+T4SR9
sX4hRpOnoROyPNCqhLxg0+OmroeA2rvQw38Y9vfiGs6hUyKjFS4qU7hdoGwZngpATvZuDgwI5m6J
0ykA5SIPxJOU3ZisvbzGGBIeA8jcZYi5D4tLbHHzcbWSvsXuXuxqqqM6advFgXuDsBMqfJAWHgkQ
WY1HB/dn8tgz8upQTXGxw8JAYBjS60+IW/8iZeHuOeX8FIU1FhxrbFqF0X0jbPuWbM1yKyOj74vQ
jCBSTU2NSPQlrJQfkwL927pfEb64HqKZFk8RWczJ6VUi1L4borTdpm3Zd1aL0wpCLn/rAxk/FI1n
CBqgrouDQ97Gs2+SHM+KhPHDWoZfKpev7q0QUbQmc9UuEuRkMvs1q84OF8dmXTYYAUlLVgTEy2EY
scqWivU6K6KZBKeZcPgLQCjtw5MtSa5uxmAZ3X6Gc0X4tEUNjVK18tldTtyI4hm9WDsgNIMG9GAq
U/ErvcwN4ouLbsbWSoyVT2xqTHg7sImZHYxH1g4mG2NUHvtgVs2HAE8mQtjEWokq89L3U7ICOM93
yk1xldoGVbdPchYw1iSrWKfq8yIFG67mpZ+3T4hZ8yjwSycFTu8GD7IwiYYETu/gC5XTCyubSt8v
BGjWru84a/cuxsaXoUcv4uNwJpTuhril7BYyMS0uwQhnJCNqEepIIARcvlY4RdvbaXTShOmqirk8
jcPIwiiBRY5E/bdp2qz3AHtiClwHJOTtchybETtR2cWooUyLR/+hBvziP9SiVkfeY+jLxtbHH8jI
6uC5BWUAwM/SC2SIYqxSplgdqPyTfJprJMDYacnmtrDyXQSXCvckfRnK9+M4KKozEQ8BipW8E8H8
EPlNL0USUBozVDm5bVOVs4bejJtc1q8816r5YivoM3dSI4jzzdqUi4KFhujtHVLLRb3suhl+xReq
Cmh/F+H5xB4cMnsuEBCPFAP+LjsI9Q+ahaU/sLqswzbjm11snzRRFBUINujRUaN90UO6okhFYY26
x/l77VAi+gtVF7V9asagn/e9Dpw6jqOaBL6xTXmbDbRZ5udaCajrorJW47Pz9TDvTRG2QarqCU4c
Q5FH6QBqh7tateYFvpK4grx1xNwotWYe0GENEQySnqaNKwnJ/5Bf9QUdLny+yDcDo6sbEye2zdyu
TdMkFmm3CWSOxcSQmCd1v1+9RPki0bH4gw6XaEejjQdJqaY4GZ1HEZ24yfnxPiY+Lr/OSOyRu60O
wzKLPDy9+qQYEZ1y2KJWfFqR/1jphPWByk9IGecRT8dm0wE6rDUMLpYNy/gipoLEJ4fjRX9UW1Vm
awf3k9uejnZXBcM2gSoQ5MERHRtzaQh4HFujxNOSwjWMvWWzA61y9mVhjqo8n1G4ZY7AtLjvqxQH
oWmfBCZT4V6XZecyE4jK7+YF+hxgGQFko1tckupGah8CB6rW+gbyhunY5FXUJZPIp1MfAr+7VrRw
9Iiiu3mWuuz9TVf78eSGuGvKTK7rkgqB3QMIY5E/w80FHUnRYkuttK2vnQsVFBKw1/HHJpZlarYV
cTsQNYWHKrasuR4cG5trm0/j5WRMrz9Su8h618vaPgJLYbs2YCjF8H4ieVy3mNu0Wbh/EvDYebE0
CsOkhKtMhZWMaidpfNzuGcLUp3RAw9qnEvP6GYmPcsHQApvniJrULmkzAQhJ4R2llhRCrrVISIkV
PKw1bVID/heY57DNode96hxQQxdsqj3Ffhbl+8XPw3a1cZx4b+Fe09OrNqqmakwdm0112Uuww+AM
uCxZGGnscfnMbymSObO5jxcNO4QcCdQdKov4npQMmEw+otlPIiQ6njadBwtYs0OzZTUm6SgVcgdt
3Oe8Q+LMkdbAEZMclhPypXfA1nCeoXtB4uQSgkixOexx14FUvXvAzI3aKw83AxS/HkmoN3yCyVQq
pTX+tsVI9BPf0N4+d4Vw5buyLyCZq50xDdiALX9sqUKLgxBidAI1klIABCEREhvgbN6VFaAPAM3j
vh6nlSTYKJa8SjYA0iKr46gsm8vVx0BPEqjMyLMdTcfSHvjKfLuaYvP3oRmC+L3Ph266neZKVSdZ
KvQ1u3bK6+o4F+VCSmy6VHytPQrb53otfDvvNmXglV33w/YW44MWFLgZOFO7JAvOeXtY9OjxeNPh
ibKS7THpIZewWMBpIgWMzpPOR1P8Fs+Db3aqdCU6F0m65crLqas/+BaQTIJGduLXJKBR92K0UnVW
97mljwHd2vlmDaWeb/IeOW/3Ergq/QVNmm7MyFj3VXSjig8LKZow5Rx22Vc4zQqc2MUiqM/yKF6k
SZGUBfJvuhFQYB5meBuFpwg+TeGlgG1Oc0LFtBgE94VLd60MUNYkMszD7dyU9iUUrCpv6JZ3YBXl
Yd0dYDsf0DuoHuOoT5HhtHlMb7rV7JG+6O0ePDXTppiJiOlT59sxQLzh5uQxaICDvA+bdkAXEaF8
zIhVRqOBQVHb3kxA/+oU6gg3TgmcVAi9DCMqULoLF3SHAFmw5afO1GrBp4pyd+GLSvrMCmPqXcOY
HDKKPBlXJ4Nt13KPaqpBW8BhngbqZHMO90LWWZ/pslLLKXegHKdQeRRKZPBRCEe4ouctptEYZPbF
KZoXtqXAxAw/YJ/sMWsfcI4lQFFJnUDuuelsaLup2fNlIsNLXIm6CVAnEe4Y0mphQfLV1G0DNVaN
+ZYb07nFmcjToLHqIqKGrsuxhhesfJoscliuzmtuMfjgFdc81WRh/a2Iq2Z5F+DTKBwN6Pj6aX/2
okaRP8tt5jfTuT+5zIO+XnDQgO0Ke6g1L4rbtSUjCjM7wT9hxmAJYFOcYlIivEvCsVXd52rFlg1m
3hq34Yt1czDsJzh3ojjEYw4AAFkzvT2Nqp/krSj1XOBYlHr7UpeYJTxr7ft6zwveBWiGB8M6JClH
trrnKG1wNFAVc7E32NqHl9Jw4WXiiILXso/5JB8JgLUK4S1A790nBTPW+skEUx/c9QXGNfez0sMI
v4FVNjSN5wGuxBC9GdscyxZTKywSbtjexijyoh1SEKfhEvq9Qvh0wwSob+GxZuMqzkIROXnpDeZA
V6gkZHRVT5yPD12ja3uKC+b7YzAhVv2ZhSF69KhbIkhy+jaYkiamPrjqQ3hL3QfTOFXvgw2pgqlC
FdDt1qmV9qYaHWQqrQjj+XFrQEhMZThiRFOxpoNBjC0C91lGo8kfGQCilHZIJ9Dzdgo2hG/bjMGV
sDl6U7A1Qa2ht5TEi5sOa98pdrDAyP1FU0db+ERKJ8SpqjHHS03YYny/gxo4tGjwOsD0AO/HRQT7
wVI6pSxqdZDgmbuOzHjGozoBc4t9SECMHvZVQDCtiToMaNakQUCaTNZhMSKzZSz4wS2T2g6GL0HY
wZCN+kklNSuQdIYOjOgrQew4PokRnugvccGn9ioEsh3vG1FO6sF7DFaypgDGB20h6GR3Vdc10WVe
NF394CVuzOVKZT2ewgmBOEArwC9HHvm6iTs9xW1xWrRV9VsUtYCSABtGazUAVpAt8GYOh7UqTCc8
zCZI4dwRrSbDFC+Wal+DzHc2II4/DBEE8CRVCvaV7a7FIGecjnHrLW6si7Wxd4vFTcPEEysBkeQ0
VusDw22HNEqJst7eYvYBdGvGk7xX2xZfCXRdwSUNcsCISRTCe46eh3CSXoQ6isxFreNBXG1ND900
oWvvPvhqUsDv6gnGH3uHmOm1TIgHEIsJJQVlKoTed4bFnW3H53bmkt71ME0Y6f5s1ErQvy0C0ezS
bmrWqWq9r7O1tec8ODdGN8LmvDty6HD9YejMxLJiXk13RUe4zCRLXofkyDcj2FUwEhLsMVt0VdbI
QqG4NsNoAI+xtmIflxjp75f5VujlDVBl7gCXl7ndvrBOsOKTqfuwOYYMEsVjWPl1uIba37rHBlbS
5du+E3y5IlAtr1/XQWhzVc1TG++2SUgAIAoz6gSDugkzkWocQdIbHL+ewnb0qVsR+Hm0eAs6mzZK
6xSc9gizbs7PtNhZ7hUYyTfNjETft6Gvi/Hauo10pxhxdagIAHvn0CgotyLRfYy5/gTkJAD8JGRg
RkCEKMHSscM6b3cYJtVAG7CFnpsZf65EVGBnlq5BQCweEzlYyByMON87ZdCrFwmQW3U7xnMTwCag
iqsv0/lk/BJPANugARfFcegVipAQO13zwKylbkp5AfjeJlPDYcTgGfKdYuChYcaoCMCKYcWQ39Ay
dn6P/RMWhnPTVfOL04tZrvotbsU7VAERXxI96Om0ApBc3sm4NfMtjuuCHUbUKUkLj5ohQYZPsWQd
A0CPwxZzxztUxSo+jSUEAjcYbbTQqSO1YEP/PtRozQXyJrlwH6cpGGQCPRD1wDRNDdTCDuUbsBtI
kc0zspTfaBAScSAiGgOWi2qWuXqKDbSFJu1CjKEAc+V26F1SQabHk15i/M9SjKzt9IJuuQAmhq40
dB/Rkm1VkEQOBAidCGyvbkuKpodII4G3vPHFfoGqE5k+3cKj8gOE0UCmk8kje2a4aNFrVDr1A2y/
/Qnd8CJIZlkJBsY/Y7q9tuWJVt61fTc2u1C91/wx+mfS+/B1aJto2LyMaNB3rHoj0fNU4h/qT14n
tvWwOlR5Fcd7nFIh+lU1h9cjNssf5cr/idtTSF/RItF1Uwc6F+ruAA/BUPaVu2x90MNAcAS1BZjY
rOGpH6uB3i0jUKIUWbhBmAKaRc/x1/yjs2zij6g6Z3Lf74S+xQKgrQpsvO8RBdpkFRQh12DeDSnK
JYztMHKTP5Dp/wkTib4iUtphXEfOWLSHmn6IH9za51NmiirikF6jEwMMXgYNisJl7X4gMf4ThiJ9
Rd7SIFdhM6diH0kEWjh4tuwGwFo/+EB/9uqvqFsGcXhjXCoB2kX7qbbkyUuT/zPm5mtvH1TJQ2uK
XOwx60K9btdjNTXsn734a2sfR4jr+ikSe8BdO7AegbES4Bt/vaD+5K689vXJFwwyhKqifREGI47U
OUffjcP3n736eXH9brnS2jBQa3Bf0KnB2NYpRDRu/cNfv/ifrNDXvj6RxbTGLBrLpYwV/TJ2VevT
MFopQnkkbU1iJlCZD1AICfOPsu3C1x4/pSx8DMMTsUeWqHjHBzveaAJ05q8/0C8v8wdP92uHn1iv
LJrXgu9bqUrgXKpbPXBc/POyEhc9cRS++D8dJ110URn9qLfqkWCliUM+VlOJVqEod4g2/LLMrDQ0
cTEqol/f3X99E2M3/ue/8efPvVltVZTu1R//89i3+Pe/z3/nf3/n27/xn4uX/uZj+zK+/qVv/g5e
97frZh/dx2/+sENZ7Nb76cWub17GqXG/vH7x0p9/8//1h/96+eVVHlfz8u+fPgPYdedXg61W99Nv
Pzp++fdP5Mx4/K/fv/5vPzx/gH//dPnSrR+/+/2Xj6P790+c/KxAfOUgCAnGkZOBxelfzj9hDD9R
koH+E2K0Al7XT//qEBZa/vsn8TN6CYRzwc8CEVIcrlA//Wvsp/OPAv5zzCE1U3EYkggZxlA8/M8b
u/t1ifz6XeBG/Pbnf3VTe9djEjqeP8k350TMuBAKOiTBQGSSUr420MjLoFrbjnwSS5cT+n4h4E5j
TA64Pni3rd4ObxSG98GxHPvIQspFO2RY5oLKlMB6w3yBvTq4kqe5G9nyA4Xut7qUX98a0CclozgO
o/A1250WMYxg6+nLUkak37Eg520Kun43p3CFNH9P8CUJiZGlHgHlgDJNcfbazmAGL+/cRuukgq1N
xmEk8mSW2vwt2vGvV4HAEwxmSRUjryVaZbnWrKSdTlAnFGnd6vHYdPH8g93nzHf/v9vDb1chXGGM
EEdKvlbyShCOCsQXQx0AC+b9bHx4o+ADfugiUVzWZaBQ1ZsXPhbrDz7et1/ZbxcGzYqBBReGoXxV
fQygd42e9zpZEeKCLLEVBvljUO8JOssfnBjfFji/XQqZ9TwSnAgavjo5tg4t97BZlMZEg3DiNgfr
xuGjD7av6Lh+RLf+7oOBWYRdQDEeSaXIa4NZ1VbwCw+BbwLUfOf4gHkuH1/WiGw/+FjfnlX4WBKx
TlJxPPgxYew7zn5Yg140gFiTo/PMAM23u457jgjMDn7moe8QhoPx8u+2qz/YBb4923+5qApDISQR
Z3Mlhe3m96dwzudKL0DkwXqzcbsDV2/6SiZd/r1Mht+uE+FCMeH4L3xFXp8VJQqSWcDOwPnfg5f1
XIZMf/rrD/PLsf7N6pdEkYj98k+Ii766itB6RX4y5ntcO1ALDG0g2Zj5RVXUj7CHuG6KPms0vxht
fp4sHLBaQDyCUXzYX69qahNkxt+waLv76/f1RzcZCBFy/2jIJIie397kuRJdDxiyxPxTdEci9JrU
c/6j9fMHC1VRJsDAwCdnWKnfXiXcdCtnjlsMwAaYIUwMF8RfjKPp04atYOb89Yf67inEvabAjSIW
n8+R10oNrvIaQQKIqA50Eew9l89klmA8iBPcmIuLf3KxCO5UMUMkwOtSVPQxifmAi3nEKBzaLXT3
pOoRiFAHjO5yOgw/WkrfP42wDENiAMMJiRP5dZObC6BpnuBpxPhwuNElprpEnlTvfVqzKAHPIXDv
K3Aj0c5lW262jNUgpszotxqHcpkXeLdrp5/KoP978rjzw0QZvmkaCXzdHNjvt990dD428Z5LTPMn
CjKcD1PK2vUHzdD36wlX4bgLMcOhpV5byZG8KiWuVCbDiMr5cjGQIGQzqNH+AgRm/SMrW3Jusr59
eHG9CBoPBU0Yvufz+/ldQ8B8HoJqAiDQgJncnjBqgQy738r6K7c9h4CCFcV7LQqt08COhdwNTAbv
QoxsZWZz//dsk3+9yYySc6UVopd9LaN00E8AOj0LQmo1jQc/Q6VwWFZW/D1Tj+8v9Oo46/VUCl/i
Qh30Q2DgMphhEvuj3eG7wgBrBmczByKK0Q97La2k4GTzaMbd7bq5BCAEq/EFbG4WPflFT9XBUcCU
R/ARwQzNh7780XbxR6uJKcYoOqPz5vTq2+1JE4M+gj2wjuGSt2I/3LdF7DJl5h/ZkLFfluY3S+l8
CuA7IyCdK1ztvHf9bimFiFPpNCt10hV+HA6IP8kxF7NqbLE5dkWYYcSsHilf0HnmPeDKlC4rKXA4
CQKGf07k2wpMzkAmzHezg+bC9BuEORiayP4TCvuh+2zLYopvlDUThqmiLNkClpbHgBja4SH/4Mw6
kVOM0BeSLICHgjN+DeuTwJOmTSfQZ8I35VLh4On8AFtbsNYwJryAEEpwmhTS10FGVrG5LO/D7aY0
S8HTCYo4OHlvs3V7RSfYLMxL5ObM24VdoDEMgtRMuvpSBJg6ZN0YFNElrHq2IpOkdSXeAth9FyDv
MZc46CWjhLKVYVhQYWiauXBxcJBV0g4nPOfiGfUQa69q21h60UZxNSVsaEW8JpyB3xQlC1LjphTI
KXqJIikLYKP5NcbHcdHclwGiE9Vl2Bfc6g/adJifJh6ZkjDvnhHxqTAbVARU2xRkZLlCjRQUFtOG
Pncf+cDcnQGZ/x7pULFLx7GFgkVDmKXSoeJmzcDV2x5qVQ8FBgkmBL/MdPXzDPv5L9YGBrzLuiYm
G9dYtyk8MdVdvcX5h6rVBKf/hOSpZMLTVp0oYljl8ey4XO/kYqsI7GlWVhnSx0AninJWfZiDKLSX
G1hwMCFb3cpsOqMMtO9Dz4cRTOMm+DCeye9xJnHb4J01KwGqPQbWwyn3RRdw8PICflfAxjg+Da0t
XNLAmRYIPjCKKNMyB0sOM0gQpDoQ3BNGWPFxgFRtTWDaj2Tbvg5IuVNFU5nLcjbrExetnPb5wNs5
m5acH4oBwUCYnfYt2Fik9wMecUDTYWKYAaN1ktFZ+FBOy5vSAgxJA7LKWy0Hdd+qeBF70GO2GvMG
XixjZj0FbRQES1Mt1xqjwjMBZQsseARayWLEhZsOFNgWI+t3xURUm3bOmfugB68RbN7IXo0jV2C7
YzeIHzu2LeEb32o7goU1lerCcJDwVKJcMXdPyzICPSSFCx9qCfXcTtIuIBdqQZxqceK8R1zeZTdH
Y1AdQW0S1RENTRcdIBHXTerLqWkvFi3DuzgI9SdPtCuv+6VSFhZSUCuiRGjkDfw7kW4co0coQPHr
Yp1i6x+adCy2DlLCFfkdSQUi94sA/bJNavAVYATdocVKQD4p4BRVT8NxAZn2Sgi+qaRXcDcAtyuI
ME45K0JSRV047cthi7ck6jpQWCKQCfCyhFOf6F7j9kFL7HI8dAtfMuNhYHKIpKOQpI5wMtVg9PXJ
oDBKy2YEQNnMbGq8RTvXq52Jh61IdW9rkgwxOccdhwUUGG235YnrMNXNciha62zsmF/QX1Zkhbyn
W2kaLZUMkhZhTh+J2sS7BuM5DDHKuTlWBaM0mzuj64yEgflQeu/Vh3obtvEdOGlgDTma15+HRhI8
CZuNKEJUYM912dtesJMEDT7eIXeptXsbjeihLbj+zzMISGQ/mA3nDVMLDGPzKNSfwWduQHIHH/JA
0Xh0O+RaFjAIjmsoyXCXFpWMVg/DHpVAHKUlUJUzMtjC8wp9CQaBUmMuCmOtargZSc+hrZr0197B
XRsqgmmb0mIYQK8rW9K+rxE43SYeYjGQ9kg9FxdupH25myBMAyk8B1M2DVzfOugla/GmmDBsTZuI
1SKNNqMxTcI8nKXA3MCP6Ro3rA8uIjUlkCK5gV9AAwE1Il6itGQ/wunO7qa5QSKfh2DlNthiUqQF
nrWtfvKRKiQEpgIavBi49WQNvkUbs8m5lxhhePZDWxqBGSKZLSlXrEeLpwxz8nm6W+aCHgNAo8++
0AST/Rwu6xnYBnV9KnvBO+w6zbLuuqoPK5PaSMUBaFKsxdAUfl6xL/iFQixePfxaH/4tsO+6+gz5
ZP/VvYbyvkH/bs1LB8Lxy4u7/mhe/+b/l6AfsLI/B/1OH83HVyAhfv9X0A/Fzc/A7dAT/Q/YRyj9
GeABBYqF0gesm//F+rj4GTkj2AHlL4hffM4A/g3ro+HP/MwEVSG6HczoYDD1N6C+b2uvWDIRYVPC
mwDuBHzhtZXhRLmzWzROd/Pq+jRA7XzTh3mfMnRVP8Cfvm11cakIGe+K4bPEEK9+Z3mmAbVtUzHr
e5Bq7xe2vuvi8c3vbvYfQBbffZpvL/Ha8Q3E77PqYYJSVpN3k1ZHVa0fNhB3/95leByh/UFIigBQ
CiDtVTu9gg9Vemf/D2dnsiO3dnTdJyLAvpmyy66yOpVKJU2I6sSeh/0h+fTfov+JVde4An4DNjyw
b1YyycOIHXuvKO4NnmlN+a5mddQqRfjvn/JlYkiQynH4VVQL75OJEOt8+ZgOY6s6Wml3j0n56jTe
eVryyJrqCzi0O9Novo84NVWh+qKdo3//7K+/FRIyL+Bd/PV0BNCvt0W1NKqcKj25U5fqWhLPHJW/
jXIRcf5spPcviKZq86JUeWU5zlfYTWEbhZoqnXPnlBhsqoZFO2Qt9oaD4KtYIGlX5lq+6AUuHwyo
JkGqgrpFzzxSSJ50fCrH8urtTo1ujpaCKdQ2e3nc5tm7NRg25pcMR4SnOknMhsOfqlpgqV3oj0M4
suapFzN+AqXvQRFL/VZF7wqGiVdK78ouTAfLvZB5dEZ/mgZC3JZayYiNVfJ2wqRxP3WTdlrlUqW8
jtLfS7cQguB1Kc+O0TJPsWbz6BXuEvdyUoNFGmWYKv13JOU584d6YI31nNOwEyDf5LncTKAJJNx8
fWJJYVbNxcF225/t4lmHGcoADiWPfwxvwtucGw6Mb58HAqbJ6qskYlDpxuSHQdySQmxffeyY2XWo
OhNXyizuXIiDj06pChBmg0veaSIHDzEBIoq7dd/NbumumVnbZ8dOeVsNUDbLBpR1TvbqLfds/eyy
hwqTNDRwq3KdD+ZjMliATIQpSnK0pLjWV1dLI4O76eS6lXFScILFFPDvdc7bf2jmn9m8LLG97d95
TyVUa9Yd+hyvlJ5mj6revqRZs4MVFjumLcCpgLfvkg4pieFuLslQGHgzRFdxuRKzvaqD0kSjPXfB
4rKQZkzpWsY6866iMrfbLp+beLQQvCeGEWHar92xS1tW++bOGOWFie2EvuIo5pK2ujW46M2YTn6n
kAD2MDJeO7OsTl2lE2V0K/dh6QQrNJfRHIKtGZ+1USUYpxRlPBhEYnVF7fy0c8cT8rp30arJvNF6
qd70trT8srK2M1xh72AlWR7bc9UGlL5u2DWeUsTK0LrmZzFZV69vVoJOauFXaikebVM1uW8m89Nh
EZEZZbslZKi3lwYS52lxe3leGTHBSxjyoJq97VHQgl6ALcjf6eS+zbVG9IycWzx41OKM9xZs461y
N47r9lBKqwzc1M6OWkNk2RWLQfxl0fhNHeNu7Sr7VDiDQfrUpptxWONlp50RNhb/N0JLz96SkuQd
7Bl345LFaGb1b4Zbut9aRGbrySElmiz2ZeGZO21aX51L3MfsOF3bE7onP3ABU9QeMTUOhTmf9rTw
I8u9yARm5mA89Cg92NVcLHyKRaQ7mRFnGTBF1Qb/mSwqgf1yYOS5WlOwgzp7ZpxRYxAKH812OE4q
ySMtJQvKRa4Pe4P/iQGpx9OPRGZBTPXbkeaz94R3aiz1QdhbE6JRjidaeHGrLHN3Ks1sjtyUzG/p
ud7JyIf1ai+8I6Xs+LHtJuV/bKuhJgiRUgbndHAbJX5daf2BgkBeIGD3/kpXF2tpz3HdE7MRbRab
raiDwq419tas+bkbTDuckvUMK6ApXmv7u0z4G8Y8DZIkFzf26mK4NFp6EPYNxSk/3F72siTiyZVW
CAQgShcyiVMn82g2yo8+Tb6Nhj0qnJbC/KWnSx86w/wd5gL2RUZ7JxR3Th22TtyRXEiOOT5QX8PC
cbbQYiJbFtmpn6f1WAsWehPrGa/T2m4BTiwRysp1VVIrKXmGsZofkDveMciSCEpG977vWNPqmr0Z
oig4YT7YxnVVluJkjLyxTGMqjlPFzEkivPtq4mSB2/RzSPzUy4g3YZy26tV6XOhvsZlNVxot+9SP
HGDaqKivim0NF+IxwJ05YtkFDjQxNcCTFNlaHHkLkFWyuzqqqrqN9ToVsWoRL2GjtLjXpKdH2OQq
Rl+NfZ2Bc9CbdR9b0Xo3HtFhEnuqQPlgPSnxHus4V0IPZENKxc5b1wd0k8fWjCjEio53fVanYNPN
LZCjy+FYVuXbstbDccEK9aB1cv4k21xmJODMfaP4ND/NbVdczL1rxO1lXbjV7MvERu0gpWjHpV/k
B+wbj2KC1NYSSQug45C/0+YjG4+cuJyb/iglvujBWJlyZYV3YEHZEimNyOPJWAuAKrjEpMJVxVfp
/czx0EWiSOsTkf32aNpL+lNbCFbaoiSopU/FPalbN8rbpAsMGNFEANIJeMBcB0tr5sT89YyMXVt0
fqO0zhO55DSoRDIcB31/ASYccoGFwzOocF2/aGtp6T6tpeSM56XgryOLNEB3xJXa20d1MspvniDV
6VvVmsc5lIjz1i3q7VjdC5yxxZWclXwfakcF5uFNIa2febC77rED8BITBJpjjRgDphP52QjCZrKh
PuqLWpBP1VSypfPEIdaRg2WJXzAW2SfhWm5wXj5kUBr1qGQNQVOlRuGylPx+cYw3UOfphz5LJTSG
ZLhznUK8EWokJ5zZSh4q+tLeOoWhc2Zb1aE25uGE/1FDMJHFZXFVLt1EBTGJ4n1azNqI+gGxM4TN
UT5khCC5drJID7jtct3n9d2FKrTpQ60XZGuZRc1+A7wjFrMYbwVFQuQ0BjLE6IIr8HrnAOW9iNU6
e0/TDaFt6fRzoZg/ZC+0qxDpm8qXIDs74D9fCRKjyBAlm3xoqzucwxDfyCWRYc8rXtwNnOjASuzx
oXGmDHqSpd5q+VhdXAxaEfj61cVzU3u+SkyXYEg9mmclAyIxLA5+8gQpixt/eFgq7IVpwoIs8rvs
ecaEDMECzsowqUNgGEkdOWLOX6SrFKfaU7Cg9Rn/aEv/pa5jShZBkONvFCUisqeRLlgJQc6ZDLsZ
uMY8FL8LM+lfM0v7lPu/JdIHN854zgZW6AU9GZmrlcrXwp4kdwNMpcrVq+PSd9UnHZRGMeHyxBrq
u1lkr0IayutMBDieTHjLSqnqT/sCLja9sFKJ6cK8fsNp2gdNMsuw8oz0OJtstXJGVwY58axA5u0Q
5O6KZgt3JgLTUYVuz+geU/J6P1XqawojRqJ49m+asX2aWCZOLQnt0TexjGJ/c/LLghsrsuu5D6Q9
vxnI36TYJCfICEEnwPbKe1KZ5S37LCzfIEwZrvq8NKHSCvcAreWOgN+tUWMrV82oN5/79AUbcpRD
evIV6aS+nM3ljnCpHSZT+1upt89eUcZzOg3YcFk1CjMnkxfKDRHXns1AcLJ1krdyCodSBU9hO5i6
7H4OTG8kKuoUyrWgjw07VokfqYjLq+DkuVV5kvxlbxxNq1LjvmOeCBQKLbhRVcopXO0HuIfyMGOx
DBkBp2FdJGs8kUU7MeXWAqtUfzVaWR3BU5fBRK7hbJTGxC6V2jt3o63y2ky5ajoQMSNf3bharO1g
bgknM2u/47yy3w0GuoGhYnBzCw5SkUjroFld9h3O8IzISeVeAqs+EeYcArUAM2FvnneTKc5t71Vb
IJpNeU6r1Ywmxv3POXsaeFJdDJm8Z8mJFyxNOqOSEqwoV5s/bVnOJOMImXWm+7gy8ke1U5ZrVS3Q
pszxvYFTdiPJMF7zyny1NUquvEZp3Tk1OVmoVBxzt5p8yiMRbi3yHLFZPPPNZB1XpRmfuEnKm0V3
u5tsbYky1632yPy/QL2dLN642YnY6QM3nBmqg7eLtXN5Xw3UrvYivi9Zz11DMnpfgNKfmt740bqj
GY36okVq1fzGkz1GtgfrhVxkfsCTouFYHrIpFLW53lUdO2wdc6h8tc3nKJPJemJgnA1BBaHrGTjR
GnvCIE/mgbgNSIQml0wHosRjNpEkM2bW7Mx9cm9XoEzm1EqvnHPrce4q8s9WAUi2I8lFNShirc3Z
SI14PXHoJ+M174AQGH1rn0ry7gSa1KZxfBNE0OMwGNZ73ZRFVLeswimx6D/tcPq7VHQoh07rPgnu
lchloX3KDQnCoHF16yQGlXgQbdIZ/pN1GAaewo440VlT3Q/CjnbUNbUFm0vPDkOXZWExG2lMiWBF
DekPZHYC2aaZexAmdCqLtA420RqRNYr2WuRAPsp+JQzddXm8dOtbucLcKIp2PZIX/0SM367ewP0+
Mtc6ZbmV3a6LBapnbmrf6akbDXOG74JYC/5eTwO9ZWqcbCzi8ZNC374tAK/ukmTWCC2vngxnbPPH
CQbUO9r5GBtsDTx0G9gkq02KIwLu/JYjq19t5iuRXqrTEUV+vWcmvD4XTJvO3Ybd21S2wvfwG13J
ptIjryZhn3X2Xiq7K75j4icr6YyLDDNFYf8TTdYB3diJcs94tLJVpOECBM3fEqt8NLT22FOK78ol
k2l15+SJA7VadrYwgsE67ajphiZ5mR0TAhce/YNlDJIpVGIERoM0SShoZavW1DEaYZNGq27faLts
v+lx2XPlWM+VUNMd1yQhs5Rr8rUZGnv3/w93W4NxvrD3le/VQgFdAaEmytoGXm6JS8KOy2NlFNZ1
drri0ebmOZGaSA/mwPuKsrS4Nenmb7vNMmMNu1qtM29tvTyLs0lfD57dA/NhgVQ0azCia+lSBZb4
QUarss9EUoYwtylDgRYa5Ck0ds639Uny3B5sZXNDmWt13HNG4v43H3ItlafMxTtQVbK/2OpSxjN6
dchhpt84RT8Sh06zW9HY/UOjV8ZZaxorWm3g/bqwtbAaqubYt/x4XUEn6mf5vPmNzdLyjTA1sU7h
/Wyz/FMR6oAuRPFaK8QWS/KhIwHaoNLMHzCBqmMH+8tXCWpfdIKIdJjeMz0VM4aZymkeMy/ShxkA
4sa4KJkJkG+JYUb6Ro2+r7s6FTpAIlOfOBVc5pskcjn7zVwLhcOQMreJO1R6/gtt44lgBHWYxXsh
7Td5xXbTBu5gefCYLPu7CX3xYKXsX8xh7QVmJ+SRkHAbFKBEDgtpeT/ZlDZyJ8X6zhSSKETOuENK
7SNRjDJoPc+8qYvqbUUsP81s7QyMLVnucFcvB7WUn5Mzebdrq5B4srz9UBQLQExyKVnP6Z4pRXMR
huMdyY7JiD0uzEJXh8XYSUH3lJlgoybHfAFBxi6FXLd+6t5EgrlM6kcuXMolXxiCLMp+W9S/zNlY
OKCMWx4S+4a1AiW+f3WMdJJm0FKM1p+EbYS9oAllcszcttFhIwp4DZNL28aGOjMymmlk/0jeBwRM
SQ+NZRKk81T5ypQxj5b0zMvIQNd0tl30n2bfnsfPBGAkAIzJDgeogEQe8UEMkzfxCEzp0dMIj0+p
XZxFKsvYzdku3cFOEtpwwlyhH3lEglyaJ+yO1h0z0vpJcTc2po/tc4m7LDKbNvXbZLN9dt8VMYvn
+C5aNaM+CRk5ymCeQIK8mBnEGlhHMuqcQYVUU6IQNMkasU5j2nFTSqQW9RC7qiEPWEz0WFcls39H
6MthzkaPxUgNHrON5vgk1XIM1kRhzTNjGn8aEz1i80EDa3QvTcEC7ZUpoJkNwBH8C2vPDnJkC51P
nqEvWnqqMDiefhuDBVuEXWdhXzlDNGib6pcuMMpyNstHUVA0OfAHDhmBrJMi1+EwCImdaBLp0e7I
TjF16yOANOOVr0DCYDGrK2tntZslWcbXotB+zi0sNXcZoZqZDVAiWZPZN8lVdpljHgCl0qkn6XpE
q6JZz7EgcB/XN96QtU8iLcQd0MLfQqNbAmU1BfYMMG6UfXHnmUVz5O/04EwBr2lQS6NZiv5Wb5G2
cX0N93k/lBdpTm8O/+J8Qyfh6SvvaFxYCjO76W2+biUlELfXifGQiEmYeseyHcSFbChAwJGQeJZw
uYk+FWdHr50XL1X113Ez1ogM/ORvw4oPvzMcKGs8mUXG3BGreKfcJGmSBu1ioZ1xLPtmO393tUIP
cK1Al+xH/ZgOa31yuEp3qjR4ENyiZzrfaQ/t6GbY/AeVijLJD5KgfaRoKsGCZPLieXSxS5GJChAy
90dygb0ALynucvdnZ+rjoUH9umd74xJ5eWfEi84tS+owuyusfD6IZNEOqba/qGjmYgdISiRoGWhv
gbtS6LywiU4c9dlaGT/zMeSts4fU1MTJUFz7islyCBMDutO26HZIvLaCfLWkB0BxmZ+0eXlKqhLR
oXCZru5TXNABb0tW1kFK5uWYmrszpJ5IgUsUhWastbjFuRE3btt/kJrPvrF+qQlt7lhfa5Cvk3wX
jmkUJU4mI94ypA15yJQ2TDsIDMPAi2SqDZ+ZpnkUQEJuyrmC2upotP9kSSjk0qa5EJ7VY8bvL2XW
ISsUyR5HxfeYy411tKUC9zCb0K11r/GxMJByVPXl7GRsgk6UDdUBl/WN7pIC8Ni4dACEV/qWaYvr
VkHEGx27DDoYnPdZ6oqjTHm9b0rzuaVlfeLInWJijCOA6Wk9Fyaw0nTECOOkY3XgF02Oc7p3iYTk
mWJbcMiq2Q1rh8hzZtjLWcpBnCEs6k9dxim9KSmRaDdTY0LvbwjmKgLMpvgpgTiAcQyS/Q0IDDEX
XlKTUmqHySyLoJ2tJpobpBHsD8+UvUW40klF61IkPtAu55TiDnqUK4ghZt4+64UltFFqNw0XSYBj
Zg1oIEdkPRr3in74R73py01rKE843+ZocIg2t6lUuS0nHcSnU/uLOyBIbd27WaEazMrgRFLtNL8p
tv5e53QLPCKqm68766fMxhrZSS1wpAgKSFYxpscS4lDYmZ3yI6FZuAGT1oQ5q65CKmt1J4aZcY9G
R7bwXm3gcZrKm4tVwFfMwYv6HOb2rLX2Ldpl5guNH9c0lPWaaaxExJ9U4O+ZnNNSO9MT4WWDU0id
LjiNML4YKQv1Fmz0Zd+xLUEFfLDo4+obbt6GHjS5gBwUd4c95RcpWPA311CXYaL0L3m5mpcetfPb
1DWkpqfBXYK2KqersHTsymVpBIoi9GdGLzMRR+pBvxFdyjShsQhcQotIanEmSOuXY1XdA/780c+7
6C83UukZi403XfY3jodk0riy/yiJ6d1BWOruGNvLCyggeXC3/LnYkvEyw/JmoU9jE6lKFshvcCWd
0OmkETU6RY85peK7aTY6ZB3VHWEmein5XohT0nXAHVlCvW0W73XVNvvQFVJDkqooELEehhbh+Ysm
ty3UOfkOhV7MsaSlD5BbVX9Q1jI23Ka8wephoR16KXWvRQ593X1NUQ6xevGZ+Ld3PR7Cn1MpFGZJ
FFzjQt5TJSTs8+Qk95iPl5gAvf7NSrTJww+AVIZ+AEk2m2GhgAO4jLktb9nnNMSM4bcfA/fu3Qgt
Btet7ro3hmx/dHOz27v69gnUo29q03vSws/Wal47hpVXr26h6ictyeSdTe3lsyJyPibZpoTWkGt4
vGr1Ny3iT6tM5C1DN/UXpOLiubDFpPgzctmPmfzzqUOBOyhSBaeZk3BkSRbnhxtrZMVvuemejUG4
YDTlVD+psGF8MwP9hScDD4aAan2ocHRYeLicnowJyfpPiagUjXXeP+mKMV2BkZXhonmc9h4e2j3L
fTMk3d7HrWMN4XMW1ULTseVB56KirQNDsKl3rDva0g+O0ekOs5YG2np8ZNqYHasCKo/bUnXMOpn1
WSCnAYwDIgRpJ8w2FKOmdfdBFJzGbrPLm2rQP1SZVxf6UZsscTLf9SoGIq0DhZvhQcNPYyZ+28k3
i+lxlFl1dgBKNRMnqzTlZmVCEbpju4QD99d9IdEd5sGi8DX2eiWFSwR4HgNRqqxv2j6xLs3UenPs
BLimU8/LHdwqJYI1qZ9x5aKIVIoW1AoKNywJ1pvU8OsJVHjq762WWlCpIjv30+SFBO69aw/J5Y7J
PA8DVQmEkMEbf46uEelOHlW/FG3ZOJThEHluDalG4rvycwzcvN3y6W3UKvOEKC3vK9XlZnal4Z05
yKqgdPrsh5eX7dnYpvEieb8GXbHtNBBXuYoViwpInCMQJrawMBWLaOV61CyFZs0SzRqIVjcuUHOH
Q+sWY9CyyjJctsQ9Kk3lLKFXyfX7pLkFtscOMRfPLZQkneV2oztqB+JNri8mYwxh2LifyjqPsS2S
/fVOv6bv/4H1RQGLJfiqBoO1tmx/JcaoHUmxf7CRdjszQnxZvO0ZetRHYfAictT5uWUujYU6cw2U
Jdrq2YfBqz+5sBiEWNTxwJ3OImpFBQu4jMMSqIgMz52imR9Fp695CL/HvUnKzKAEQfUSuV1TOJTp
zcBWioe12momYZ1zdm1CMdM1d/X2oLI1/soft/ndUhjVQa87bEiOmx2MUmjHYUsk+/e4aVg2UaTY
NLdyWQ8jP9PBTlKGq4VR3LAQnt2IA1OdRmugXNZ2FRpME2/RRjaAuvh8oYgxryToL2qme57yY3A8
m1Vc2XLUU9HHOXPmeNYaho2ZuoVmMmaRq2TZBZ25OSPvNCeLW3E+mGUznSBddPRFDjBhqTGqaUru
S2YoD105L8cCATqqzbp8pK1LOYTNOV48Wx4tjVLcTHQwZqbpxPWYpLGo541RPmfIBFY0NMFzAzUQ
27HGTxe6Uqd1AFAazDimWDNlwNcvEzucpbHFzFV+5cVsHVLhVtEEv8LAkVrQsHv971zxNgyUqamj
iYOrDfq94DOaFJ5QteEp7dUPZHF15J+19t9mQFLRNKVY5dgoFmflKGk9anYtqVl/HRP8j+Cn9VBx
ZRM7g2NdQEAtgWmPrBLnxcZYPP+gWwfruxVlVO7F3eDVfZjD6zgYk9MGasuUSh3XV4yjNOo1QHw8
gR7oHbAgfROgl2FX1AcgRjuzbk6/8b40n5N1rflGdvmDK669e10N7L3vcDeURk6fB9KZWSroIzG8
Y5Es7w2GU1GNXTIoPa16XCfPeinHenlWBmvswnmBooZ3VA8H4AE+WITB70ZEZ2x3L9Yg2I7Y0H9D
Ic0gvM06VlcF5mmuoHe5DsNLOioIc6OzQ+RbKCIqI6BXZRVdFhdCcYhjQzYKl3L5xfJ5F+5DIVg9
PNhzTYlbgtWgeLldUw3qma4hOGp2H+uuHI9suh758Gk+1qlMz6bHmhK7cfSXtdIsFbuqSYHjOfJu
6oCswCzJLqBS1V9KZVJlWUMiYqtZ9IB7zQgXQ8c+TPPzxOYAC1xo7V7WycKU4Grih9dzBxfWuoar
bY5Bn6gs6VUZeE+ZLM612uoMKe3lCBAHyIZiOPGIYydSpBgP/DXLYYVwHNuQbn70zQ6CUBPzXKxm
+w1npPmU1hmtQgGxw07Ba4JSemNTw+QPdlMHZQvOt/am+ZK1QxMX2lgXEfghWDYmv0WhU2g5DLeF
jzPQGkOnXasnZa0K4Bm6+5YlZkHZAMi4bXMR0/zLQ71o5TdwRd5RU7v8bSmh6MPanw9odZIOtB4j
Minlk8NU9ZG5JONXKEXwbDyh6SXpI/Vu0vG5SnWWWDS3fH1APmesC6hCh+9CiqhFUeCm7PnVoMtQ
Wa7uwbLaLvYmgwwcygmLGxVjvaAqbuGcOYz4JnONLaO6NYpmvluU1grG3vioHbCOYGmTW2k048XY
6uIEOm1kaCV2k45ivatTjTLaOiqKIkw+YCmRk8mt96HZfGb0CtDhlTQwdNarOBDmNrXxs1kGRKts
f4apQqu7IOmNCtKRSJPiG4tknceyksUHut40xVa75feMIJNg5VE5YPjaIPR5bJ/g9s4CMimrL4w+
u60YAaLab+oJhLDxQxOVd+RqDw9NN+tAnyb9PlcNxpmtfTdTKT1YNHsdJh2srcnEYwqVpdkLZzUi
DdadRFn1kdYfwfhd0lzufPmVhySrsbHbhsrmn2qs0VUdrct8lREHZGOAU3WX1WdjSsSHCdyRAYxi
XGyh27u9pgjWtBooOvaCjxIl3nOD1I+pGmmT451HbTTDaXVfYc3uXKxp7YK25yhpQcR2RcqGwCn5
zFMe84L/wVFtXFH5Nb0aKKONin/YCf3MRXb2sZVD8bNduT637TgcdUCkFe1knhxqGNTwGTXltswn
HFtO1kfKOFgMvIbuSQiLi5EY63iw+rH6PWtm8pIM+vZQAKZ+Zt80UhfRMWTLlklF5TxCfsF1Q7n6
ty2dXyxo1ApAUjAyM/MjFGK5uDX/Ow4yd8BrYR5l35l9Pq4LCgBk0iRTI+E9rEr5F0vfF38ibRJe
OpK+nmZZJP6+rneH/UFkDnTjgzOvCDzRjKNL+5t378/0HZZBslI41LHtoa671tfNr0sHRF3VZfug
WjIa86ibVYbVzzUj2383Cf7jgwxT3a2JBg5Fstjml+yi0qANZm5XfJPq+tozDyq191pzjizQiP/9
k/60I/7HMOrq2AVxz2p8O3XPh/1XaIfZ4wbANsu/iTyf4nTZY3crtu1//5Q/v49LqJ5QkE3E3Gb3
Oyi1L2mrodSGVlW77R75MAWhtJaHMu+bmG3tDL/16m/B16+5K4+8FeshXHtnhGm2vd8t//WtcpIY
KVY07b728rqOvbVMb121ba6t7qbfJ8du3uZSPkEq/auD9QsrYv+uhKNNVzVJSOn7Lpk/PzsR+E1M
29DuG+dIWBOUEBWhfE2q+2q7r7OBN/V3iVeCTRIUzfVl4BztzaeizP/iNIWZ8Ee0DzuYw4nq4QMl
Iu59XYSsSUD+NPH1g8h+aMZpky/eQFl8rw8vCTsEaswJ//4rf7HV7l/9j0/8ahJmLlZkUm/qB08n
6zuYxU3v2X63Zh+lHFDWW4oqhNmzIoZL3U5/CcP/I8v4/z4ez6vL46k76pdffTXyEaU/rR+Krj8n
S/eyhxMMZKQ5z3NwUYntTzP+rLW1z1iZnxRqoL9cgf91zTG96kAmHEgTX9dj5mVvaCP11gPt9e2i
jFfCCUgg+vbbFduL3SI+e9nrsvSEZazQwq/t24qD2FO8Fop97Flv4cIkX2p4D3p/YfL1/3FTeJpK
oNfgoccG/+fdOc2kI1Zm5A8kRh7sbecmeZ4/7styGtw5Nnsgent8x4hw+cul2WPg/x0P3H8dakmN
Y1onKOh++XWGdtBKs6jqhxJf0rDyDms8f8F3XVvfW+vFmH+5w42ynP/ysftr5t8+dj+a/usoWClD
sr7lpkjMJWiUY4eKLH+t6YOVecTOXpIEP+hwhxCFqzIL/v3TvX8eRH9+6S+XWxW5wLtV1w9KScm/
Feu9BTQwyGosQnb9NttYUEdW+vgywxVAI/1OD/JZzfY3q3ICXngxyaYboL+UUtbJVOllFq3FCdC9
y6xXcKip95ayYn+cCPZIPqPf6nu3M2pKSQouNn3wtnTjdZ5+ixoHkNWkxOmwGDpTqDV4XhQ7Ktg0
BZWyv80WMzK37QU7x8UtEdRc2WJVHMJaZPE6NqFhcMOkWRmQqjxOScsgwqi+V0n6ZDfqfVK2vOT5
v+GoQZxbQ61tzm6nRY3d/dCIbHkC9WNp3A2txC5pdBklY4MGywlVP2GJFp4UKKUCTrmtf86d+YqJ
CUenHKOeCFK/ikvO/AWFhulimj51+TAFxaD/0Ib04rifJb1oZXrPtrkPrab5AEuZIpYBAxB7DTlx
vlmF+bQo8qYpukisuhnMOJbbIX389x/+H1CE/9ztHicvdBODfTVffnjOgQ3pzK4eVNu9p9uBj+wt
LVKdcl5S/ZCtmH9qnDv2djCK7aItyfcsZ98D3fOQ6K/NpDzg3fjbCfnPh4GRjg7xAqyGjfawH1//
9TCghpttbor2oew+LN4E/E4mGouife+K2KPjV9bXcX4yWLa39oe/XJJ/Pgvoc2QtYIgY9v7f/vxw
4HnFbENSfFBnpblsSJ2xobDsNx/NjTnMov5mD8HytnkjFgenb+/GantDA8jOG2iLSKkM+zxJb7zr
uxU3Vs4mJtZrmjHAxenj3//W/6x1/PPU4G8ltm3aFLAmWu+ff6uL8YABhCUeeu+Uzx+5+OFu5CE8
tuB49yZiSjFdWQjDaMYX3S013FsPhNjampt+uSN+6mMrCQ33tSkRsJvfCw1BpbBDRcMdXBE1IS2R
GjdsPwgWtbz3ir8Egvaz9OufT/PEaip+a4dy9c8/Py/SlrDA2j5s5nhJ1vIeXHaOJ1/52y7r//HK
J9uuaUSPeKuAIfpyoWQutF5HEX8grKczZOmyD8Sl6jgqzsfSLPVd7pnEWW1aVkavTNHzxfxLCfs/
7iuXM8zjjgL3BMbgzy9LRLqWwNHbh7x7XqX12NQbYlHnM071qndTrf7ykv/nO56vzPuTMtaiQHe/
PEQK62ZUq+Tipo1nv5tyq5CGtioiWJ8dLbHo3+uyZ6PBQo7SY8/RXzqd//l1DcJDIKk0Xf8/ys6s
N1Is3aK/CIkDBzi8EsTsKTyl7ReUmXYyzzO/vhd1r9RVzlRZ/dYldVU4Ajh8w95rf6YeanrPeBuM
6oUJFBJluMqrt/Y+xrHpEUtxlGHh9679xdP7uU9YsVjGX16i9YmgsP3nj9zqUcD6cv2Rowwae+Zr
zvS/Vwj/+Iy/Hsq/nU6xE1S47LvqIg3Mk+iAZrmprGe2dEjFoGC420LEx7kvvriB/vC0KL4TjQng
ghWr8s/vVpkCOXGg+EWF+zgowUB0eFqYE//7ofKHzsCi/aH9x+IHnexzF1THLA+NwmkurbBu26B4
IvGBVWB2CKP2AUGLrzvuI+6RYyebXUn2ZEui2GQiPXXz6h7E/Bd30nrg/vOU+Offs95pf/u9s7HK
ZzYyDRUZAXOcTtw5bBM9rW12Y/r479/+9xZw/TAHtjGvHgRZn37kiWHBEkOIvhRxfNRx5I59d4QE
fehwm/3PHyXwrFn2ejUZMXxy98Uz59/MwPXSx8kDMYvuBSyBuwsT41cYzM4Xv+Lvd4/Fpzmw2AFt
SPm5g56dsRfJ0K2fRrFVtTvdKba58cWh8/tTbwkhyLugvcE3+BnOFrno4dYE70sFjhm07ncHZTxc
ME6BdJt07RVSjC8ei98f+fUjlS0wEFIw6J8eeQ1qcTYJPjJdRgODiNDOeq2N3/79Yv3xU1xJzwzB
TP3WtGFU10jL5mKZVXEpBvlgmtEXv90fGkOL+YNhojsFwPdbS87eVCJ3WtqLyn81RrmpR9Ij6/dJ
0QJW6IQnXxYXmDf4+6Iv7o4/fb2/f/SnZwy+Th0qtV63tjrAIWAwTmLfFzf8H25Bxm2Av3kh8Ut+
fgnjiHdqdrHWnTMMNXZC075Gh52flzhbvqgsfn+MqdwgE0HWF4792+XSksFtZ5hil95yFm481o+R
iQdwHqPSr+p0+eLQ/HRGMayVLlfN5Tk2jN+PjTQUtujLYb4MQhUbrcir/dLrxjbN5mpL6myPYLo1
r/79nvztQ1mAGZxUFgQqg3v/050fEFWLpKd3LipoAX6QOQrxYk7PgzU6uzVv6ZSOWvrVXbr+V/92
HONV15nVrEw4zG7MnD+dkGbN6CSbdO1CdMV41BuR7roOj0NfCqxybShuNScev9FQ4gKkVD4BBUEO
1Qxp+rI4KapDI1rAr/djdiFBNTzn7NbvoEFQqUwsrUslvrg4n26G1V3P3eZSJ5NFzSGxtht/e4HI
2lpItyi0y+iqB72qygc7QipEaqF2peul+cWB9NtlodiCsOhwVNBXqc+gOT0dhswpw+aCB2ObrCuT
nlRs9U0zKlQv/9sMdh0g8mkKbh6UPCZKn1FUFSUYhsi2uUx5u0eXGIHAGsoXwua+6Mo+Pb3//0HM
YkCeSfs3hByLmhnERNJc9JzgcTAZdn2bO9f/fkt/9SHrOfW3S8XiaLLxUzYXOw53aMMe0sHBdFJ8
MW7508dIwfzNIACI0ni9hH/7mCDrAnT8lHB2f6VlL1Nz04kvysRPb8K/fi6ofkjHhakYJH16TKCZ
qHDIaSPxEDwabn2l6erGslbbdnjK4mjx5NrX/vvP98cPJa1r/WacsJ9PhCVnBGPIiSeJrIBpafaK
PCfskWTb7430YJkP//55n14b//cl//t51iemYls1djanfF7WL36+PMy1+GI09duzy+0N1ZbXukXu
DQSJf14py2oYLhZBedFQ/U0Gks332nI85/jvX+SPP9zfPubTETHUobU4OR8TFATAtfuw2dfGfiZI
AQcauRFfcd3+dEbwdtLBR0D9YBD7z69V50TeEbtVXdriLg3e82CbOlfYvLKvRr1/ukKWztEHfASr
uPvpg6YE1lFo5dwRuIbtaD8YX9wCf7pA//0AJhz//CYSh4EabPq8ELmdkaeejNFCSSIHcvnF3U0O
3x9/NxCHPFh4ya3PTa1Dotsc5GZ50UVeoiNw1U2W5L0/1SN8IDR2x5H30w1hOvE5GVioYvNG7QTF
yrPqJvErPOeMsfk3YEioY4MPCJt6u667My2LD9LsQuTLUvPQcUtsq2GhfsVgsw9Yg5+LAGVTXC0f
qaY5F3CD8Lnmurb8PnIAIpAoCyVrMNxDkWf93diE6TbU8mBXmuRaUXSsapNIcB8LxwutsfMa9JJo
cJ+ypt/MsC18tOjVni38T9U1ZKwxiAFbFL+ViJVGBDOkDcJ1y+MWL3iL0C1eRvvDBSTnlQYBohPS
s31O7AtIWBIjzDaJLss0n4olP4xtp28Uxh0NXQ2eGkwAxKaEgOOyaMQXB50osg/4dEhJ1xrJynae
8CfFkkwKA0uCkdpAuURdgBfCrkSJ52KNxLGZGlNwsAkquTPK7CepJnKLuMV5dZa+35vYrfcItvvb
kIyTAz17vZEBCNtBJ/u5VbmxtXEhnnLS/8ius5OthnHkvjWH9qxXSJoxQrRXuEarY1qgpTPiWh6E
CMpXpwvbvTX29dYx0BG7JaIQFZnOCXia6y9Zpm0bNNq+Y2LbCJrhrZWhvSmsXvwKJG4so7HGp7m2
DVZf89RjJQfkNcuGQntZFRNNFSASU2a6JX8l9pc6hNUn57H2em1CZVRj8nWJlHsCMSX9NC8CaBLY
1q+yMTKujDD/VQsdK9tSquPQD6QszjAYmiUBJlLg80CSZXjNzEMzxmp6iwcXGy0ega2uAns7F7FJ
WhDqWGQVzXWcKnVas3YOljujboj0jGtpC5zjNTKhnpwgYzZfw8VG4WXg9h36NSdTR8cYdnO2TZr5
3RjPI2i7oZgfa4dMhiZizl5FERloQRXsrSRINgoE2GHq53cEEhqacsX1UEXt23iYMj/K4A1URl/s
HSGSrWqL7tjaXbUdq+BWxFdDeoqJ1h0q5FFE1njow409GoHwULSjPLByxNuO2wv9SGYiLRxlujHT
/lczam/1bDElIoBmHzgNwZegXJl3V9B649l5wVg5216b5SjlST7y0qlZ9m3WOIgiWoGSPMSyFEfa
XTGW6mxUZbcjTHQiyhB1Tt/H03nE7bmzKygRXVSH160jPzQXymWvOov4YqSHAzh8Er2cN2DnrLVo
jzcF0oZdpgU60X1iOgqyWamwzfi6SaPh2AYiuA/CJT6C0SUYBjrIrTsjLncXGDHoeCGSFHn8XTNw
nkiJHZHMGKJ0s1igODfVTdwR+hCjF9uryPppw49Bf4qyLa3VD+Ah9q5GGrdRKRS2Ng8YSZRVc8aJ
QZ2sh9cj9q9jEShWNGijmZpGd0ofJj8qVfEcgmT0TP5xZ8re8ifwDbshWRyEkeXCRoNowjYJkAdq
o7GrVvW5VRWVX/d65sUuJoXYWEW8E8I3KBYQHXJm2amYwyubf8TuQFwQ+eblNlqa6meooU3HBA9f
RDoa88y+njed5XxEFHMEanbtHkVyBJ0/zDZmp3BJJESWLhmZ3q5SJJ8OwJejTrdRlXWrIY1c9Nha
gFeGdf8QMlPfdasWva+W8hQpCpuhwAhllwupPfXCMjCtQed1c3AnFmytcMxfAZeaG7jcmKvaWBJo
RNKpZmIsx8fVAVSA2h1FeCwTNwi2TVm7W3ytpr/gtt/lGqG/7KrkjzyY9A0pd90mrp23BlX0Rsbp
+1i0HxXSNdaRyftgad/MqgdAMpk/i4ADv3X4AWRdoexV9U+o+bXnGAG513/Fp5tJ4i89u94c+cQD
g6jUCxzsloSWP5Joyp9ZQ7dNBCjWOtcXL42xsYfIoVE8NWiUVWHuwdDh2al530YkduN5jqbrYpgB
VuDwaZ/4P/IkZvGE2j1uGCVwYjzFTosyzqqzZyfPn+zasb6RXJSfR5Sop3kpw3NIG0VQOvzHXR/z
xDurBQmxpfZThmQc5wXqXKS0I7bw0DyNJD7tDCaEvohc+1SEzockXIvvlpZXrePiwh9bzaNv1lmb
tROuC6ZC4ZoSFROxvDdGKbdDkuMg4znZYSKy75NejHsUGu01IIDupqpkcmpyzt61B76iuSbEcYqQ
fJfWLw6hyh9s8C0DX4P/BSQvSFWyqwZ33mN7nHYR/Qy39tgzb/4L4eegVJYmzMA2WU7G0I/+0rbG
Q5VEBLIPSd+TZNyPyT7WEEGOups8y6DltW5Qr/3UKgx/Hqb3gSKh4cfUx/CSTCucyhjQobrsxd1S
fXdBdXp1JXDFuYu8QS9KilqcOSBVkQjDxpHplTScF6e1Xq2+f55XrCsZqvE9lJcUsyelkzVA9rDt
2fXwnzbnrNfCOyvGheMiXt90rckUb0pRdhGqlsGybXKEdrGQ5iHIEi7CHFrNqagk61plIa63SC80
uGqsJ91o56TFtF1zpXZdhrCuWJ2tRcbDz2gm8DIW0RvH6fEERkXmZV2xnCZHTjujMZNji+r0Zkgl
6oRQgmQK5EdesyBvkdue9K7rtmBs1QvJ5Rmsibw8kGFXbZwcdxYZ5kgYSVx4aQELYI1AjIOgbLEe
l1nhBuhlgjgsFMM9Kdgr9lYvroXEVTxq2S9sNZMXJWgSWyIRAQ5p8e1SYknLrQFWJtkMt1XZ85S0
ZhteSbLLQGKSMDevmxaM2aHPGy94aLtM7kOrlftOz6dthmUDrV1fPRdEGB/6vFbo60yx01AK7bsC
bTBJTF0DomxwbzFncB/PtfsTumVJ7o0m4AXb7h0gKbWV+oiYboIJHGYUT6DLIvTb1TPM0u67ja4W
5WE65/BHlpz+TF847I20x9MjR/0i6jp4DPoQG15fT/u0EIFPDvu8tUP28G6xcCoHhN33lpavkXVz
+Khj8buXEa/AuaOAApE6kLU0BKTF6dWjXHXHKRKxbadx+OBXRkMwmcnOTga1j5We+Ek9oGB32YYl
vXqwixYndkD9GK2h3p6z1B8mCLr9jA7/wp3NvSDsD12yMK8Lytm2QROg8/oNvWxIyx+giqwde2+d
MLRAroJ35UUEuj7qBGFim3D5rl6Ulfk5iUX3SI76d7vVW6qf/h1TfHg9T2ZzPTSG7qe6eJ+s9aJN
TOPtykAXOpIT2eH3wt02R4dpon9mfS0o3ZMWKXPR3USsbz2t4DBVXbzsqsZin4j4e0eA6PQQTDNQ
TpLr+Buyp7EWqc8O7JcyEgdvyER0rURPjOXDKPZxvvtZ6dEjYl404xNTPVD38x4es01+mqw9fRr7
fQa3l6zaOWX5a0M1bcJpK82FNMY4yLYO5qiN3YZ4NhU18Hm2RE2cctad4jir7606T/A5VLmvmcVy
BcOt+84PP++NIUWzOc4zo0vnr/la3fITTNl5zQ5Hw58Gj5gnFmKx+RsKZaG7DhWkJkoQ4WH0b3CG
FeIJ+PIM3yNOIWkX6lprVLizFkons7K7O0zkNAN6PYZvbULjsUubebxUuLoaitWhfnWy5mqarDfE
hBVibAUw1j51FWCzKyz7unZt6U35hoJ8vR2Zenl5awL+LayBXIqOeNSotXit12Ujzm2eKPu2xSp8
bY+8mAdbOl6OceVodYiiDUx+G3x/VB+Ljey+kPbWVVV5SJfY9iyhvWYtCbR5Hbu7pc7N72ktaGJU
HgEKa4g/xqpT6fmG9q7zgkzhnM46Mz2OWU7TV83BRVRDgqYkaJyHKHaBXDXyYRhVh06EdTmnvbqz
Y8fyAwdiTt3UeUvUd+10r6SM9DMUXV2dKmq/ozlo8a7GbHVMMrQ6GkW1b+Gy9lm6UO9PurWZo3bx
XMLOvFDC4mE4iR00p+zR7dRFwl2Zx6RyvsFL5GlRTQhUoEFAzoHmFVHwmgVkwMlUGrCTSFdMx/Uo
RDDtVXYS0TQx26Gri67rduY/jF+9eMwxbie+C4yBwl5p/Kkio4zBxceJSabENb5IC7dSYi3XSlR3
aZ299uCyDqON2NjrTWTEWuY2+5HV+IMz6Y0PdR7XqinzHTxQ3g6ApxD8cmeiE4+eqQQYN8PpebdB
//909GCAIJpYe0uUBRbSLrqBVYLINVwsQZy9MwQcDKJ86XKk2EahTNzAk3Mwlsj0tAAzPFXHcDTi
3rlNg4aHvVgBJIPdcERS5/hNO+NKJTfxlmm3vppHX0PH+YDf7HoGTchpGskmcg2l7ZtZK7+7MynR
MbtvrotZkUiMu0vLow6OZqAhljBRRnMwbCyt1g7YQZiYIxHwdKiMfh2EzZU94r7RTWV6ZPmaXkVj
b0BqpswD7aHt5TjCNbchHtzp7aQ8hpXGlhRJfUMKwUIwADQQ1ToMx01nYfxLMedGxYcbYq6rSvB5
Ai4zkVwy9GNpYQqMAkGB1QBYchfT12cJskM3p11ObwGMahhCcne5Ke3K15Z8eugMhhp13A2HxmIB
C+8kvGpaC39JbikQGXF/m+ZWv0cu3L+BDlRne0q0G6AKQIxGq93l0C9fIg6cMy6c1E+mFIISN5dx
R5WLv4cQXeYBZf8AFuFjGIFkRh2Adrbqy5URPRDRHKgm2dALcWGMVIC1Z9ayJk+Dy1gAFphmf9N0
MKAjlLu+ERqAnMl99kZk4SkZhFHK11TuiyztFQ49L8UPawl/zqDin0KjKI+dpcHI1PO5jI+sRbPq
xqoF/EYVdfYvwMwkPTeT6QdTkm3J7o3JGw3QXAmgqdt8bsubtjPebdPUTjApiJRfBgMDtUFbFmGz
ToOBY2CpMI+lk/1W2E53WKODL2TTC2rBBj9FaaJSKAiOrhDiP7v6/M2Jl7XXnCFjtBXlnpZpe6eX
AVRtpoRjQfmKlhPXcFqWmwZ2585mqu05TdfiBlouzDKGsx4iN0OuYt+agyTMEn3vLqmhaMa5Hh1i
GYQHVRfNfWQo54EvZXq2w00aK5SHLRHq2Eb9SeJK0KmoPPZAOOO6od+OaS6/9WQfbucuM98S0XdX
5mqx9GrAvr+WLmv9jiP1PEh0e1nX4q7Vg28GTBFOa62AGYBRswPv4ReA/Q+ty12H3ebH0qTDFnMo
5gVlcowu7rhLXCfYjk31Y8JD/8SwCcdnOIc7lnyQDSSXeJ5neV840dOSjJPPBAgbs6lKTBhz7ucT
SdXS7j9Gw8k2lUirQ9Q3kmOIq6eDXjmWs9XeW0OhnRvY2GcgY9GNI7Nll6cQ+RfQYMw9K76GWEcA
2itMovI2dSbK1o7IWJpn5hhhwENq/eQl8+ESWb7pEVJt5IxHpMSieAhtI9jaq9wwjGOH1yjAxdoe
y1sn1uqjU/DeK/DJ8ffZEVhZo96Guvsd8Um90/qCp1Oz2u/VWD+igYkowNpxZ8gyv6FEHL5NBeZy
syHshQ6yBPxhNfsg79PVhkeHsFR2+rrgudiRu0HRMVv5lt4GjKc+4+Couiw5dGXpnkLH+FVDmkea
vCybqraAPkj1q6r0GihZlp5mbbau0R8WvuxGRJVhaDb3dd5PNPMZCVjkG0GEInxrp4awh/IctLsq
bwPPTPIfLLIiHtvmPZqwV+LoEebJLrj7+0X8XF0sHiK4cqeCwE69FiLqRxpY5aZsLXGb42LZwpdj
MicH0+879yGFhXDlLCCzGCE0J6OfRhg4qr9zspSYbxsfFwoaPO9apD1nQA8vgymiS0Ou9LWbKucF
3B+jKlpUjx+3ug0XfD1YI62DdNrZh1VlblONsrgZZzowI+l8LewNrONlm792AN/PkDuaQxSJ+hCI
NrqDZ9L6hViAyXBZCMoYjbNJAoUX2gS2YEa3tuWI9zwPkmVfJq5xNnD7wLwQxC2Y8BGJ/ir3f9F1
V/T6Uizftah3GMFWk33sRhnt0K/jz6Z224kWQ1JbaeOBTT7WcxVxObKxY3Al7eM4yYOq4sfaxpsU
Eca6zSSgnISkmiPSmvrGhRV4MhjWnhcoQbxgGiF/sU+sXgkDeIHiH50FhnmyvbH/TnHyHrbTyJ/P
CFgutVkwqepJbIBou+OxynyEE8ysapoD6aT6LVRGnm8Lc88cuvo2L83uwMNp7sD/yq1WGNVpjXJ4
MILEeZkW9cMpJu4XnfMG2EW3Kx08zxOhC0dp1SVnSV08tppqfQMAHG28221EqpEGYDjdVZyQL2/F
GgixfqqJJlkmP6kyF/KdVj0tcQeNlBEFZEW7C4IHLoagBcwqd1MQQ+I5cNO2jY18WLS29UqW+XBi
/9nD95gMaGmNPj7xqpPriNc4IgrTb6OKKYXhBMNhHpwVeZLincwFigmJ2TGv6AYspu/vWDkiFyxA
nf+MQsyGBTkRvxjBoilVDQfy3E/2NRXlsCtyGftlbZYbinKi5a3Ufp6kNdwn2Pd8fQgA+Lqps9M4
HLkDuMVvm4l829CZSiYaXbNRwTxRpHaDdd3bzOcWA/xH2YqXpFklRlP9YdTpeICDjbvQxrPBa6+r
5i07C+yuY1XsTGFG10ZTjlCWHGBiLkDCpjbkN9KWX9jE69Rv1ZtFLgW07pppAL7N7ihrVOPaOG2N
IOjfzdwlcwCmBW1J0lXdSbm4sYuVgtLpXfNi5AZu0CanjyJZ2SheVvzF2D4YpeQd0RXWL8Xpf0Xg
+yvy7+oE6xpYZeoxFdSITsHBMIXgrxkmdBv41gkmyEbftgF3skc5/Jo42MONHP95T1r8wyDKhqVB
zcChKZxdkBTRYayEQQGPsAx2cX5qbdQaPHtWhJK6t0vPMHr3XBGZ/WotFYEmyibZfZbxU+9GdCzm
+BpVKyxPTrq54VUgHxTzA7BjfRb7MHwXIHF5LiGm5aRz6ElwP9Fi3Fhqwd/MhLpun2JsGf0u6Zru
yTQkWcVt7OIibmGE1pGpnwD/qOMENulb0Oitz/OLnMFug2M4M0Y23OiZ3YK+KVQIK1hYah8Ymnag
4QmOALyEbyXh+KRKwNmA8LuNFrbZPulHZnruUK6wKMuvVfUj14sfaZmLjYkRodhOTqPV54Hestlm
QX+XKcgtJSN2v2PxDAzF0vwaqzMD3/RHLzgfBwJymD9I1ivaUJs/wFblvzin+mWFwG7d5I2JWhlc
FUUPtAzs24gQfejieA8ywLlZNJt8kFbGe/S58UZhN/WKtGH0lQv4mrZmvy8p6KxiNLuTJsufQRau
c8rn5luenO16Jx7WL4B9wufFYdtnCTMAQibecmKVSNSDtELc3QM3Rn8nzFrsbQFCqmOzhOMaxF1o
C0qLqYClYiTu3sESs4SD5s1J+iQEe7mqq919LrofudEHJ6J7XiG7/5iNdSOC47aUeAng9QIDZlCf
AWIs3fxajrM4LCBWN60ef0A4Kza5c3aGuxxnlwUPhgmokdsU83kWvCxUZtdGzvJn48xa9KuSY/+Y
2Kp9E5AYfHfuTOG5chE3adK45jaou/KWgqm/UmDPlNk+h5UOUTGDjdOJgdEYEcBnAO8N17iINy6U
pEcCmJCNSiPNbvtKH8+yBFnAvHj0ylgLfItoH6+IGVj0RUnCi+iaXbL2q7iQ2Z2YoG/MAXJkGJEi
Q2LouM0E436GSNneIgOFJg3NTVRvgmWhoohtjXYXWIk+4r+WI4iXoTIGsKJ9vMOujhWizYEazyzB
c5PRDuReXnwSWkw7sXup48g5Z8n8ypFv7B3WIxsORP0WxmHiB2jwNrDloe60WQfNAJHX2g5DWZcm
D7rWkLgIC6qH/pQP7Ufu0FWZqSq3ZUs5FwgbgPsYfkzOFG3B2C/FlpXIS83JtGEZY/FXGsmmVzrF
Cny1naFJWse4mvR3obXtuep0uAhgq708X8NXePFw68bmu5SLYvuhC/MeqlVBqbxU9WYuxjeT04rM
x4rIo9z4rjQwgo1h1/NWzhlzxHAJ8lsjVOK6ypW4Gkb4SWmVfZR0yucktGfoTJZkpeLi82hF5APU
ZmmbBymNe/aqh2EN8zJxTwylf3RRPzIcJi9CJUUdcC2R6PhZN3QPtaszyA3SBo8/AJg4w3pjOWEE
Jjrsb4u8+Q5D0tjK2kXPnPDuprAjuggS1AD0ymlm1jP9N5nDFh2Vk19rfZNX59xI82udHZODXaWb
YGQNCeRoLoeWLGpL0ll+Y06ZcVsx5YdiUVA86n33NIqWMj3RJlCPREGbsfHM48Tq2hiHbW9ZyWlx
3PRk62v93XAJWLXSWhthvavDNPIbt+t2zeA0B1Y5AOfrItpRhGRHrXQNTsBC91wG736QWC+iyJ7R
jKqTE7TRdokD4wAI3zq4k0FBF3ST2rHEnO8HE9lo54zm0V5JX2Pb5lfl1EDMIRvJR5lHxI0BySA1
Q5c8AZsbT5Jwry2uOjsh/4ay3LeyXQmRqWBToBvhFs0UMGWNtCcaYc5Opk+XSDRR4+uB3YDc0dPw
ugFQyNbGMTw27cMua4M7ThQJSD4QJ1tk6WHoZHxYuVl0Owu7/cSlY4Dbu00n8G8YbKrNODPhkgBT
ebeiQcD+07CZdPLDYIERjm3MPxMz3h2JV9lGt5T9ZlAbsfEI080k6vY8YZQ761ZsfCcoa/QIWxf7
scHHD76oPEC8yS6CEm0fJv0lJWBln9g1eFiZiesuWb0f0hz8yM6WMy4MebJtqzpKDcNUqQIo/03c
vEVxXG1DsNYbSTG6WdzcYDzHGwBWbAo8Wh8ezIEljTMCjAQJirQo6NqtVSyrYEbgDhEW4QvMCRsQ
PpDV3XRZDq4b2tthkNF+zEbWzsu3pR6aAyDfcusMsr/HwDKzQsICndR9djAJlryqjKY6z6ICnWIO
9aWyEsWma+6p82AqyTpMbttmfJDUngdtMpmSdZokeGPdWEv9u+U27fUscWgVTmcf29mYH6qhZ/xE
abFxKGcKOAAEAOa3TWSrreaO73Fqjy/hWNiRN9szB0/KUVCN4Xs+zPYuVXFAAz2mLLp1/oVhRX8U
o7zQU4TfO8ss9qQ+QCXv0jXbs06I+SO8uTAgMUbGAgC8CGqkoKF7gvvunvQZInEp4mETqPx57qsU
eCgv5KVN5z2zVrK9AO3eNWk1XhciTw+OUv1aIGobSNpUy702H4RWFcgcbErkuQRAN86RZyfWU1b1
a4Za1pwqu13jFmqdBnjAy2V3sHIC99iSo7fR4nG6ITewhJO3gvpMtwTl7f7SMvGzoS1hZ/3TQoVx
tJWWfRtNmV6GeR43ehP2W5N38G3BzHibDqx7DSssTombWicQC/E+ydOnRDoZvajQz61lTPwAHRzz
IiXsji0OKyiksfaIMpeN1nw0rCD8lobze9HVrzjzoo3gBN/kZRvvWKvqO0enipIaVOMV8YnMxdFv
wwDng+uk7a60FsODF234MWfPdZG1GNHnmaW5PT1BhkIW6Ubk5LFPvRntIIdZJ7Rn4FVHBN03Mxdi
x4rghtwZReNkvQ1GF/nWzAtWCW5xIA/RlctV3dOqiRsXdscFCXy6kRNzOseFUhj0mXpX4SRA+Dgl
O6TURSWimuPckmdpztZbQ1l3QKaOxIRsXEYHk+kVhALsItcSPArmm0pY+qGarzekAdOe1frLIsf4
yi2C/kRfgzGKBXns4UobEXMxIIix7myELLhdqsS8EKaQXosKZM4S4TNcoqjeirgiSIX5+62x7hHc
ggZRIrL1LJv4kWyQ+cUObYXBffwG8Jj/EWoROa4rrFy01mEJXFbytiZ/Bbrz14PAv0+zsQncBJ+o
o71bdCysXqpXd+qxx419f51yWB8Sja8TmgyBqlY+Iy4gaG0Uy2GB1UWGWn5R49J9s/nTfDdhTSZ0
IzhrRKP4aRe9IusBmSYRTg6x44swGh+D0nFu64gn1EqZLyUo5Y9V5yy71l5QSw3PZcCCMRnhp4um
j70BsbbPACzYqGbIt24kuqPRZ91drwfdvk3j4pEUR9OHP21sRGiRRQIpo9gE9Wi/WYbeHgY1my+h
mLsnrVIhZJuSoBF2KOTJGRljPaRDm5auaqsi5oVz3ddAiAe1wsXT+4aNzv0wDPgUmUcBKiVyGqn0
tWnX7fe6sIorRlOSvb8TPM6MyDy7HiHFhAWz2Thg4cl+7BoCu/4zbRXNDg7MH0sX1C+ZUMthihJn
Z0Z0pQ3ryFKTm9JFsVUX8GiSj64cvxG6+QijH6jtKtqZMkaCjQKrVeT2+KxCPgEmSbmtW7aKdEZs
L+Bj3FrJ2PzQu3p4FjpNT0Kj62UlUIxZ1zWmmawK0taOb+kTQ7CaPdma6RgewF2Ovuv0Yhu6KBJy
pd7dsWwfRW9+AEBIcAl1zn4yzGQjRB1cXMyTHrshcUmox7zOZqMBdhXqtUGdg4QdnBn7i4MwKxb8
2pDcmsE4bIjngKOUN0nvDXARX5BGGbt4cJ5Uaxv3pqyMAz0Xih07rTngK94sygqugqRe6AZYBGVR
8BDD6TmzQ8yfOgupRTGr7ErYJ5RSgMdTLfkGRdfZVKVD5k9J3yMVAjM2Fvq9mb4huGeicwm6WwqA
TcPDqjN/jlPjOkUIMD4n+U4gMWKxeE0K7CCSm2CZWYPexdkV0A/dODOp8UomBWn4DrKRVyXT3wwM
3brnV2SrPCFv3Fl2c5D2I0RoaP7CT62HSpwt68opbsPopOIDzLSY1Y8OUspVB6umrruCOAs1mdq4
oOuRRDq+SEjppsbPe1iyg52/u86lJjIj1mkY2itmkWKhA9LPJEQCfdnGDS+Va41hFnBt51LqT2b6
uBS3Ubxvnf+QdF7LjTLdGr4iqogNnApQlixn+zuhPA7EhiaHq9+P/n06NTUjW9C91hsB+JzDUneQ
a79y2pfgUJ0WmB2MVX1eAJaygzHf7iT0AN1Yjj0sCZAcV1vb/w1kjqbGb8eaOv1rh/Msfwas1GZ8
Be43ZEtuPAHUfnGr0nab1C+J/aE1Z0PlBwcGW9iPbuNvufXOdXxX3NSR4jdPGFpIW8+JXs25+1lA
LhxqcYEnN/r0tgBOdUk0jUgO2IcsBi7A7XLaG/nRXk5emu8buwwde6+Xj5V6qXhzWlbsi9eD9ROJ
M/ZlqKwzrF/g9V5Yjz/3b02kfyuC9ConIGElsDZyvIe6fdc5LxNVHAtzNxknUrQPsiQciPWZg2HQ
v/OULhakqTQ0uosfjNNznOCAHEBW5x8OoI2kDXgAjrPVsZ24dwipLEhB06u3WhwEGMRq2pssnjaN
dUxRH/HEcI+EfGpwvsa4aZRM2Z9JfSuNQ5/+3FMY8SgGk8Mv8KKZpLBffHmnwz5BVyb30adKoEN1
6X7bxssyv+Gk3MB0dPYl9nbq3tdbs2mQ+r7L0dRIJ+qNnxJmVXKrkuuXrRrR/5c6vmY2gfPot4qL
xz0uCHy3O73Z1my5hFSiB5O11sLkjvZrSh7rAYD3yyzM4up5vFerTYDbZZIvlH9GGUd7384B4p+b
52iBtKg0K+m1QuJFeKA4x2ZDwS2VL+W+dKvNRHNBqjLyTkm/JqEFxS780t2bMF8s4tltTjz/dWw4
eH2IthIsNd7Y4yuhfCFccdAwDebFLoNfnjCnomzdL0mGG/p5hnmTF0ES9ZzbkdN95Nr7PU0Rxtez
Lve2UJ86965/cOZX3X9q4l2OKHNVf0CUO61909cn039FQr6WfxM5rXBYNRmwpFfs9TFHoba7JwCb
jhGky2fWvGa0oIz6Pk7mg6CuvSDhqakx3vuEUoLbMyxAIhwWlDi2PlK7heineu6Mt84Ka13bM9se
avMeO0vEbvZrExdawq/UfCbghY0aq40U/2bB15efV76tITuoBDBniQNE6KzU2g2hUWhObzP+BN//
oc2C2/fmih8EgUGSkjZJooNBlctq7gab3xvH7QI3f7grI21aI9KLvxhMJByIPAOsSaFWVlHWaW8j
kjSCqzZe/Fg4N5KR94X1n4k+fKkI3kLmkKj/6hGzx/gytQ/3m3AGPUSjFZYa2gC18cltzksmUmmg
WXmhuUlnNyTrtVouNr0rFg6rOX53yLrN0/gYEyfm0nqb/bgascNWpOWnhrh9z8GpO94MaorGFmoc
zoiRlXO/Cad6PbUkzy90h6ROmFhvVU1VIL+RmYUHiUAtSFncwnvyhb2IpAPWuBLLZZMAkHj/9eZd
mjpfi6UPpRb/60YVAi8T7H4Ry0GT78P07ej7Re4MhqbCP1b+V+3cyBMIMkK0CqvmiD62bIaVs6vI
U59Ity8MQgQeuVazYge0WE5aMLvfK2fu1Hy3xYvrnFOUL476TIZP5GWRg4wATQMyzOuaI2zfT9rF
m/cEVPQe78NtIMtefmj1ZwNWo2y2WvdL656Te5FBtpVyZ+Zv3fjtVmq3ILtFfYDm7dkmkrpBc1hp
A41gFCMjhmnll53c3E4FULRQNISCPHfqnVxcSf8JMAPZaaj0VjI66SOIx3/Kud1rRnxt74incv6D
/6i7HzS3e1L62JjlRjd/5EKnir9bmnPecHlyiveEwLlIF618t8qXwUMruz4I58bttmWeDohIif8a
QJI/ajIDAaKn7arkLR8f9eVDohYx+pPGjJW4fr+/i40RbGScSILosRxFU0RAfH8sCTrf8e33AaHf
lCNaIj01VnmbMFnyxadb5pdATI/jhJpwABqUV8NH/pdjaX3LJgpznG93/u0QouQk6Tkz2Wcrkbh8
JTwMwZL/alAPHjnoPXrrKbVDVKWLo+3AFAnzfUdmFol4vZLQvZM6axVlDVDbkVEQdYH8qRTD52JY
2y45SO8DpoBVutxK5z2Nf8W196kpk/vuyzs0/YNQ/MGJXXkzShqN1QaT02FKD2JEdFjrm3Q938U9
4/JqcaoWkjPjfkDYP5J7ipq+ME5vrsRiSj1D/eQRU6sKvuRPDjGfeg66HaqiDAUdZ5wtBLwH/vqZ
OM/dcM79XxJFy/GYzGd6Pjaiv9zfNEhpXqIDwb2dec3UU2zCyTtuRFEB/9pvXUYLUx7oyNT988HA
oE+4etqgvUe/ZV95cVHID0hPWUU04KBzrqb5sBiHtmOV1ff27G5Hrg3LOxoaTES3tfOrgB2Z1kcE
q2jVr0v7tExfrsET81lm/2kpTYzkg+rEaivtMjQhAoCoRRmkj5+Te1rrm9B+arhBlZ6njGaaL9Ae
raKNtDzI5kW3UGJ+6e5J2E/x9ErQd50cVmfbpicpn+S6I6AgsOXVB4+tp4cyv9mob7P+vzLreQhO
jvdKROnMLZYl2FdeHfMlyW/DeNYTahzRTfUfuTiSLDOsHvNKlOFz5wndFOLJN6+z+ajA00eH9/Fj
NR78IWKRC53+m/sIuju0uMxE/DsLUqirs0eDmFMSK6qXUSt3Pnu+3T+mhRFlJtHfuY1SYisajDMo
pWIuZ/2e33+RRNYn9WFwn3J9Oo/mf8kQ70rTB6Em5L+9stAEwqWKPaW/FO5i1nd4k2k2URFjOgMz
kHXFTCB0usrYStJrxcLmcgF71RPBCQhSX6mo47TLjzPxkGX3naGkltR9LtVBGr/p6G4a8z3nADD1
HBt5HoA5Swb4GUIxmX6p+w61bCEJYHnIO0mYEMCtwTXHj68I1q2PZfIBJbob/Nu9SJO8a0rsKZJg
6JjdyFUoqcWzKWg3nbqnISEpc7U5aJKwjT9nBy3/9BqrSxk7gdYQlw9atTp/YyfDNX2e1BelqYqU
V5VzJNAavrZamOlg/86N1e/cK9qDbC6tRG5iDf00v/eJri7fRLMoOPQG85VizWioS0Ick2/bgq7K
f5uR5lMHJT+iGi5FihqH44g9FoKbY5d8S1Dmin+yQuES05Xl5uhb2+dx/LDVTvQPpEEiweDQjrdt
9WNBs7d+BvH5V3uRGOydEcevKGXYxZtD6g7b0fhpGqIOfWo87olfg2wPCtxTx66zMe8yX+1Dy+dD
TcYvgpM7lp/8tTENb3sDyZvmZZtl5i5LXxZzJSS/jcD+zl3f5NHMCT7FYS+sN7NovlZd0GXaBbb1
08i/1HFPDpmwCek9svyY2ozlHPEb3B9U8zrStnFTGpdu+pb5r6lpRAOx4HL9NyMLiV+q5c9vCOrH
fWN8DnQmDXzUdG+vhwrfy8KGWIr/EtqP2jBf9f3ojudBvEzNVsDjMgNTibUxYITZdvT2h+qXofly
rMeGtrzagp45NfW2NB4GdzeKg+MaBLmGuDIixBNBz3woqmw30F8zIfEz9ce+PQ32qYUVF+mPtJxg
BjDutYMJP6oAcXPj1XUvo2bsUIBudPYoQmqCHAUka+ZdGBBk920M0GZ4my0iYod+Y5WPs/dDKP+/
lTRZW9qBtK+19YJ6dZPVM5jPL+e7HV9b7WS4B5nvhoJ+HT4brLmzPvnO30AjGph/2W5l+j65cbBO
nETYko4ajw/8AAG/Z1hny/mtEoVk9AV2JEP0htiMrKe8/NPni968OIhWq7OR81TmPMn6VShUX/v2
HhPsnRTkbuKcR/lnCREmxPm2YFXZixhgkkhTVc0tFq/F5ATjcu2bGLafkezdQPi1EC3kAquz8PEA
dPHFzXjtqmc5vmnNs9c+TctuxEJdeQHIL4j50Sn5C+rWdp8m24vtn7pMP9QAGcXC9EN6vizfaLJ6
mLOr0k54BKkvfCrdkxQfOamoK2IRV1CVRNZ9Oh11gr5XAzYeP54FsCpZp1NmOj3/G5GiqmGfUO5F
x0xWs+Jyc1fVj0+oLOWCu8zYlePWQu/T5FckT2GT04OSqP2QvY30N+N0g7L+zqYvv+cnRHSgWR+V
+a9px11qLaGlH4hHRdLFc7x6w+OgUdFFrKWo59Ao06hvsXFTt70SmC0a/Bg2NT3F9M9G17foBSFt
wxmX1xGoId7g7XsjYDdYOaURWBfH2AfX17wrDsJgLapzWS+w5NgegXqIPs6WyBy7Y0f6H78PF0mD
V9zD5tubRV7UYGjY45pIxoSDNHZQJPqfR810ac6RZuuffoKZCBy2onpx5IBFV3F0+2Xfk8as32VN
hOmjle+7bleYOmrp9duIzQcYi6BCDmuP/s7q6F427rm5Y9hU9r5ZeNndZTp4dfIxzPWHbWt7f6Vx
V+jnuqapiL5ZkLCNWMobWGZkjfMRfP/TYTgU/ngkGvaRjpFwmpZtpmj3M92abDgRebF+6D3tLIvk
lFoUx8D5b2AyfltNbAc5PyWLDn0PPTWZwep0h463JvMx60vrE+ELcwS5ztzE7SYrtIDAr+fUskKj
1S+V1fw3F56IzJrQEb/0jwaXLcJvyootCqStaPU1P3CmArvf3yIf++5Z2CPjMVJl079vcuUHZNBt
yoqtMWMdcJfjuiZ7xHC30ocVsvxd1VItihq5M7pLJSHzKqj5od3PcXwzs5HYJkIbh7W7Dqs8VdpI
JV4Vxjqp4wDLVIydPE7mO4t5Q1B4mckCqxLn3VT9ZuTC7AsT5x+yHDM5WUlJJnD+apCsN5vra7d2
kc/f0RFHDksS+HMe2RwcDY0n67KizyGVOqEhnEg0zTHOXS33Vsd7iqJySkXQem4EUfnZaN6+qKdL
a8xBjd+yo0ACDpO6M4rs3pD470U7P4FEvk/jcLSLOLRW8j4pdd8QscTKc99pQRK3dLUhsoY7XWr0
vPaDPvwMsbPzTY2wWfeU6g4llRYLLuMRhAHS9kfN4e4VvL30XJ/Sksm9wBPXC+Nm6WMk/pdYTuqn
3YWIy4I0bfdN15PQ3u8GfSalm+IG+DzqoA6uWYcCO6BV3N8fPjs3MuLmX5/Ch8lwj3RJhYS9XUXN
tDaa0/MIgNS7apto4HE6qM/szGEJAA8s9asv/hP9oRDUI12DzG+/bc337clIOVxRKGwbE82ZxfhI
6xnldzbdWc5s492gHHDq80MxlaHflgddr3B75rtmrj7hkEtKA1NEwkrbti00zF1yaFbLGV4CUGSa
CRONt5DE1FwS3JHmiQ52RzlAzG0g2ElNkZ0KbyJ+O9nF40xFoE/BMEBEOatTnXCWe+urjfAV+4O7
xZiwzYFtPPzxY8KO5HEcNOO9HcwHFUT+c0JhdCgWjVxFKob9lMWEXsh6PaAdGljvqK8S1jMFEiHu
tKOP8maT402QbfLe8CAvC4mMxvBYWS6pnzYtzpqRP1v9WzGy7XW4zA2Ba5BfLcdHo56dvvjMFxHZ
aFdQSO5nmZDmz3g1KGY7zKJoISv0ZzKk+zaIjfLcwoqpnuOZEYhHJecuaQb1sCCg7FJeEKMKPNQO
aFlxdKMNXznxe2a+2KNBM944bXqsYpoHYxVWNYQ2lgd6GBBGqqCtuY8ISUR8DTyvorT19iYYK8Gv
UT7OUdG7G7Owdq4nQ9OproyZR8y/LFvMxdR1JyTweSae9lZgIcKASfxykFVAYjZtPFAEKAzyOnBK
fFp9c/QpqKjva1tKeZg0ur3N1NsO8s/pMOBJa/0wJhi3cbmMLIcryKxy0T57ZFCjN/Z6wo4p7+WE
TV6qgb5tYs1KHPKoznwPtW0DwFKfOnZCeiVoYp+2HBAHC3Hd0rWhiULPn8o3NeTHYc71ANXsw5rG
lBjY8ql2ECs6tIWXd0NbblcfHSY1VjaoFgtlbE5ZczOCl3t80BLxFFcKDC2T2b2NLt3h1oqmHPJ3
5QsEG8W2FMbxHBBiuKXuezMIDwkBTSSlwFlGS9aEQNwFlS+UBWzSYfJEgYa+KZugzlF58eXc2w/X
OFIoqMp1olZec4A2chkKDMsK3Vqq4RNNvRC5VpDM95WdaueqOuse5mODA6buKuRKJk144sfCbxIs
hU1jPay/7qGf5kbVqcEoBSb+rvutGcQVn1dbIe+FOs2ijeJVjywQPmVYFwP0v8HHsUlG8oeT1jxV
9vpi5dYejfdOmd0zycCPEMMXxS9nnMVu0KLZr4FF82mf0uiW9GKXweJgL4vg5h71nokVKtLDMEic
z6MrtU81oRT1IP8Mnc7bHGuGSCGP/ZDOqsBmlEsH7cmnStueqkPP4E4DzDKHzjwcS0ofuxYHtOnu
/Pnf3W8zKn40PJMdSl369kbEaAIDBH9qELuQ9UzEdrLCGdnfC3F/yO6/ePY4Z7EU22iQe7f/KB1n
a5X5wwRG188pvHCF7ys5ZW2zw94Py9MHYi4ebLs+GAMuuXrcmSJ/whIOJApBC3d/0IV5MGz/rxEZ
BVkFjpy0eq5JKb6z7JYODieGLyJtzgOEuYztW230IaZ6PmQnqehBaWhxFDnux6IBxfede2UC+ZyQ
EQax1jyWwzxDDPHvVSbUkv9eqPi8DpjWph5FZZq8+NV86csBPyEOAEf11WbAy4Ayq94BMkNsZJgH
6XnKckgGrggbuyLq6zulQuv1iDp/nmpql5ZPM6dLzhsR8jguOZz4uc0gKwcG6V4/VmkHGRAr8hkc
RN0tFGuU9hxHFoq1mB2VWpz9Xba5uN2FYrcdKWgnd1iGPSTbjzdbWyfLzzM4o7TNSCXiXU/G7RC3
9nWaagBEj2yL2mezoQMHVjkWrhGMROu6jRcm981RLmzzOFWpIH8XbUf9sxO0jrdBZnawVPZXW96v
T91tS1ywog3CtjsmxOo4tUVElQ4hghTCJuX+roJh+g0XD9nZHQoCWRLAMYbZgpzM68ZyaK61gOFr
jbsbRKwHpkzu16KGCSdjY7XbBdER9XRNkTLUUUeRC0I0ZJNESBu2s0lXnqJsBfJ+O5awrx0282pu
64Od2oFJzkIzO4zfNiALQQqrBTLejzu3rNBYDmjP88qW0UCkypO24NqnD8i71koQTZwXnM2W/oj2
70WVsqX5ybuTRaP5aHi1oqJ6lf1OZilGT+qxvvPO+6e3us+vq4GJMMgzfFstyCzTOXdd7ravNeqP
d+J8yt2EoyucsJNFQqASsohI3sduJSmArwtKJq3yoRbIv9APEV1NXabXH1rTgDWwF429x/kYRop8
5zb9Xotu2OE6zLCSV4KWiLag0yONHzzDwPmZrCnPtZWayO6A80wyLHTvTanW/MDm791Me5EUcs+t
ubNBtgNKZNOdUQE6FGOcH0fTOSqfnAy7xWZNOxsuTFph9hhe5KUhIWTXrTbWN9XQtiWKPmoKF1NN
h0ZvpouKq8FakRDR7YxnrbtI89c1fFS2OZ1QlueaX1TtoNYaEccnipwBlSfxsctY72UxzLhUfRMC
Cnv1E4o06rBbC9WSGZOtSqp+/oJtH7GXRxVMyUQPgmz4FskuJp6dx5xwDo9Qk2S6TSpzv4V0yC5Z
BoBPj24mEqecB8OxY/s+5joonpZnuP9tktAz4y4uwQ+d3+L4tqCzyZiR356xrtsh55vTS0I9sCh9
DbM2JaijOrCdkQgCXJVhXjqo4BmsaMgcl/TRXfv6r1h7Nt2srthFbVP4iLBd4keCHkPfAx2xaj8N
+rOcpx+lt/mxcoyLdMp4Z3sjJDl5JO+k3HDd9h7WY4fIlZufKRcXXo9Rsp2MDwho/wV18vxG+EtP
6VaBFhJ756nt2nGbmMo+6b4YXvvOhAz25Xpgm8TcI+blMS+09a/qyvJDRyBJyfQ87it4U6JVRcYr
ktPCbrWJxYw+WdqP6NDv+9rwYiVmBkaFj5hcqPtazJqByeB/zz411Qya4DcUufmNzn+spu9Cxzp5
j2jbW4v13GiZg5REVQMzjCq0I7oVHZy6A7t2EslpZYAPAw2Wb3hrEXwma+VsqVDIzihkzNA0YSsU
ZlXmsqqfD1SzIAARw/A6ziM+Dd8DC9T9+lWvdSbUUeOwpqtq1Tdlbrc7O8cTj4yxsxGHOP2uvjM+
avLdf37WUi2FHYyogLHBrViQpsxPnYWlcmZwjYQBO0u9wKB1COyWM6giB++Z/4IzyoQMr3U5XM1B
TzhJ5zstLRI8d+AMu27MfomzzxA6T6BEVeFjXWigwlLComA+FEUqZc2nMazOI1Ga2qBSLly9HUEQ
S4rA1gMZzfNhedDaK3QdtqAhmx4yg3JXOyPBP3eZMFxf7VVdfFvx+iKLGVfLZczEzUuJlcSuSVqH
Py+I/hDZ7JO25jw31XPOPDVRzM15Ku8WaSd2qsditjxupkohsae+5UBn0D1ywnBetXkA3aTJZ+vc
+2SL2Mcp0onl1rtSHbp69BDqgjiEs6l9jj4b7cAc/FEsRo0J0xwP0yvhAum45aO3h6xbG84AcFgm
w6EOZe4q+pnK5Mfyk/+YU9aLMVf1RwlOZC+vSanAvuFQyNyIiTtYVogx7KiccjKO/1q9KZ/0wYt/
+0UYCfx4nB3c2HuIuQyfp8luT7aGwlBqlBsRGelzqNwPjnI1otmhfzUmFYzR1vZwp5ZtNx4IgIPk
T2jrC5l+6FDW08k3SHBn7oi6tiTmACOs2lvYiwLStYFaF2rX0R03OhXQaMexl5vIHsGxgmpN0i1f
a3LQsialb5Yb2soNHsBVM5zTRNoDAig2hnPZfsj2Y4uJJJwILbs0NkJikzkNsTNc7UiUuyZmOo57
jeFZNOtHTfbOHnGkOGeG898y87T0ZhaNJCwhi2V5If49BtXXgNQmggQ68v1hjusuaFo73nWkQoED
5c2W5hByRRrKeBFmGpLxG/VVTyc7hRAl4x0mCgZ1nH50FejkWaWxwKOL8Ie3Xi+2iGN5fwaJrwjK
e9OaNFEDXsGfUWlDQ7XOLiOZlBPN/Vpd9u1SH2jQK5xikxiADpYX4wkZ+rIKVLYQX3RXB8Y+xlwk
d03QpW2ChkE8JlhH6DBQSCeGto834Fx0C+tlHLfhuKqLmvpfnaDv8UkwmqFGiPNbO1nloWtt+CJ8
SzZoenr1s26mf0Lz49dEM6c/yYW+55dp/qs89wdYy4/UJNmzGPuLwI9hAf1kPI7uP6S8aA1kQ/Cj
rpkaSluSzbnX5XvVOOYjdofhg5Qg/Lh3lfzkmf/1fZ1bUVZOBiNgTypZQuLZAfagP3gr6hubzOdb
cxdB5iaglcuSE7l9Ibdlwl2MVwsHs935t6Y0ETR2xqks5u4Bs4BCapk1gDhCw22jyg9vLcnt8dQX
K+yARikpFO8+88nYUsQUwBKQ0+TlaXEhxKCFoVUeTvuueFCr+IuH7D7lOvM3Wt8ftSCGmhv3wRfa
fInTGI+v4bMyuXoz9hERcTYXmhIdDwjOK2ArgP55FvXOXI3JO6QtXud4jtWRMBfy6Bdf3rBVOmc5
eES9TP6Uwodid36TaGIj0gCACqgB0y5mig7Sm+idI20IuhjTRJDrZBmcayFy/zFLfLhrelN55QSg
vwZhIshsSWb/s6HYOiTEQmwdJ3tIQLqbwQgS8yPu2SkAXuKaFpyJ/vnfonSeiAt7auwBwFCNN2vS
zlVbNG9xTM1v3DdpQAm7xcWXD9Ah3fgjzU6HQ7Zfp572t8qVb5SWpBSGJ8OrM/ukoOgz4K2Fe52m
tsdF1U+YrF5KDyeVjY2Sy5yjdLM2zTuQg7jKnBnQpsw75MFst4VdT5+66UkdyzKeyt2Kb1A+6Kp8
a5K7ZWxxYbeqSTNctO+0IBKkJINmWKELPC4MD6BiI8f+r6zkr069OBAVgiHhQEo3xFTxyuTJMAbK
0shp0HlQ452RxUMkPNdG1G8xdE89nuqR2TRoGgraRTb8Z46SUoSu8C5Ln9w7WnzkDHZOrFubAicu
bEsBWV4Eq3WWuR+sGgl/Nvq1Ec65tAxYV5uGSS/v/mjZk1FZMOSUKxLscnW/M/C5bVVnn0pVeEgW
FiFVausmJ8ElGBa6yHM8npAZBGJE1HjLbyV1+UWK2l3WXYBVRnYLgeYmLlJ8YSuObZPG0I01uOqJ
PlCDJV+nuJcItvwFdIMFlEsMgUInEniAdGz2dKY7y3ZoC5vGQG82DnVeTQzrsekU26F3+BESJONv
7CHi0CpsfCPlqWSlToW3dSgnAKcgchY/jr3ejGQavkte7iLSPO19WsQ/WcD9Ei1XbYnpJ1DKHZ3f
0SoHqsPN6WEau/GNfwUdtKDuObuniMqC6GbWxe4FQvdFxzgZlrHm0jht9tumhNhn/E4xOuhvVkrH
0R4piR0ttvdLMy8UXj+60ShZpLcNkU0Hy1mxBZfeIh+6BRSuoVyev+SwRVkw5Q6H5CUtuse1xerH
KGcylxWN/SjTCpZCLjq0KaPThmZQUgEwZUBK8Z2kI4qkrOtd4JTmdRGT96jRa7Qd01GeqJQ2I+aa
BvSTTgrPoX1j49qpv21iv/0t7tFtCFGYF0dXuw2kTv20OX9RW3mINc6FEMmqF3Ue0EEye3EIHgSE
6ffuXtirHWpS79lO9OHM61YHpc1TR4bWtBcIli6jL5pD5mXeoWxbcHM7x9w69TVYmmFDgszVQztx
zMgR1A3o0roDyhiP2v+17pJQ8JjfDxEyocYPkm8o2nQH51pXZvNZ6F13bFq/eOwoHb+Y1pi/667j
Y/C9l00X2bL1SaHVo5i+Umwo7XK0Hf17RbOmERC30WtqGWjN1Q4jJvS9nZhD5ACUBblrqT1oCfIF
U+dA9/hAcWqZx6nKxNegE8O6ONkUmgQghLqWvxb/L/RCMIiXASMfVTpDNGcacJtvxFtjNH7p7/0Q
C1Z8PdeX/zxQnJM14+mGl6+PVGcUz6uOwk4v5/mMrlv0AQYVKOhOvqxORjyMAK60NURlmsj/KZsS
U5u5a0PTsP3n9g7vJJN0QC/g8oSBywxmqKsN3jJjA7UP0iqPmb/cE4Y0FcxFJra2oXsDdY5mH3XY
AEgCYjrrYwxEXaKMrTf7RqjrkK1sGorUBOAsB5WLdPqIt58wkFi5p9Y1zL/JxPbczQM7Up9p6zZj
BP8piGu6UZiMfi1t2ABI9jkPs0HHsf1LnhnVq2kPZ8WY6zM7FII0trGKt7NLZuasGu1ZuYUTFmLG
NBNbFe16kym8LzGo9I15A+ddBUhE2waq68ma3ltp57saXw2ePxzGgEJN/b66uMUqNBNhR2jpdhgN
8ZeJJ7su9rFwpsemJFNyKxP4QuUnXBbm0h4bS8uJC9A1HJjM24SulR/21BAfUWOhAGpcsne6vxZW
EGyRAXJVqh1XIB2inc2TvhjLiYrLOmLiZucGODlWWvVJBl8RTmb3Unbau85CEOXdYpyJsmpfkUJ3
V7hpGnerBBjLKOKTj4MPn2CTfIPhUOxILjTe9rj9bpZs3JpDEW8GkIbPul51UKwJoGVtnTOPlyLs
wvotm9bBSDDIfSrt1Tw5lA/3P7OriQyXqkfFt5twXiozO7XouI6Zi/hJjmJC2pQTedPjKnXLZQ7a
fAFw4tRJl8s82cZTFzuTfcDXFNMHbpb51ozNfA4wpqDtAHAZy22eDeTJlIjQiEJ1DOvU2PgdFwKT
9ivq+GcbChURfldu6VCjCAoLwtkoVlhOys8JIdAMOlR8YlGJco4oK9bC1XUnF5hJL4BaFkVzrifI
byp0B+3t4r33GZh8YVpJEVbW+matFowS6VIWwGmcIAJd0CYpiln3vWF80Rw9hwslwcuma5YVJjRX
7cdKmWZC1muNlkDOqRmYihZl2masm2e0I/C7aV+pgdYfYz2j9nZELzMPkHPEfq0RrX7tjoPz/j/4
r25f9v9MA9it67AImAjQQqgDGfSD7UdyLcqf1Y/bc6Fy2jiruJxE0FkQg60rjIfVVh5hzK2zVX3u
RSUL3FGqtIcKhKHq7tW2Vmo4V1q4/MdGd4bQFz1NGhqw3YRyb8lS8zyv5fpKLm+9X+mOxgmsicD3
8v6GZbvaKnMl3agzKJFmHQ2UsON/5cjgAWTJ2LBa+g4/LGqOjuM9ozc0mKo+A43Ty13p1RSRT2Ds
WMkRb3meQRGYw/TWTV9T3qmHvJLON8ECpLs5gPqSFMiVjwz1t86Ntks7Nw0Ek0OInX8MxWzIy6oW
lAxWMSItTLnUIKIyTnsokmoxMjztCZoXVySvVg49x4WhWW96q0n87L129qj4Jh/GbHYgd/Vu7nS5
zebKuPEu3CkowE063HNSVms6Tkbpkys0/EdprLfRsKHtQHbLyNCz9H12F51a4qF9kQNPCBIMCnJ7
UbAAaZCmpa1rSDlTRUIqgcgesSfE0MKKFVX7n5Fmzc+0kB8EKj/scZkUpyaR6lqN87cuRHJloJA8
V8ib/bZpcEytbI1CTbdVVeKEDZhEPTjJUPQO0TNWUmElxC03ehzuqoX5qHGcswFB0PkZ8FfWJ0ZY
1h1OnYaEYPR964Q42f1MSSre9Cul7AtRD9uk42UzAO/vBDvTZZHcH2COs2UBzegx3KwfRTLYr13K
zDaluDSqsRfEQXr+tnRsudfBsDZ5trwT9gY0zmpMVofQQS7AokLZOmBzy/+Rdh69cWtpGv4vsx4C
PIFpMZvKkkqypLJkyxvCkTln/vp52LNoq1SQcHsaF41G+8KnSJ7wnfd7Q8ExYwFcGJQt9Iawh4lQ
Zu411op/Qohl6F0G/2BmqEmtDFZej/kHTQFuOCIij0PbCfL00Yt2NMrUvhuwcMUzqfi0bGErBxXm
Kufk3ebksCDULHCz6upvE9ZXGJr6d76Nzt2f8nhT40UFnyX8w0aEVa4Yv049dOO69tUhHNInqqZ2
7ZrGaXSbcYs/ef+QZLJ4CmxzvPOqwDzOefRLE+PDD3WD4K5wE3M3jgMT3QuHe66QekeuV/O1KlNQ
a62gzpWC7lcY/c5ml9YxOZTPJQfKRpKxc4XjlHEV+KTslgRWb2tT47PnONk19n7QS8I5kMsxx/ll
ja75gwstwJIy4LCMrcJngImyJnS92lRa2Hu34Fo8KNE/BzHhzm7T1cciyvst1yS4fkMWnWh2oB+v
4QxH2BuHqxmp1Gquox9eFhU3fVGnNxA2+Ol4LIEGBJCni64VxzQpQVzc1qICCXA7hO2p0xNGZerQ
zbl4oDkE67vJIaj1yBfg8izfIhAxxcjcYqHVj5X6Zg1mfsfkw4ohDH/jrQGXLVL4/vgK0kRUkIUZ
Ra3aNAo4FfwDP74WuY1VGhJcOadax3Ua/abajgiz931FQF1Q1bRenQKwXebVmi9MFmHXKBwcJdHp
JtwbhT/BClYnJLG2QIgBcWk14rLFVbh9TEFWAEqy09jp+7QLyq2JTfceO1Dzu7PQzItFbcgyonjU
Vg1t1zJv7d74IdKh3kWNHqsVAu96G8eiv8aWZCBmI/6O8JpY48yE3ytdtL1BZe48r5puwlmrbSDp
F5Zm8hKlDTRhjYeu04XE+YpsF8C7wBItGY9FXnDXaD2YTga3gU2oS0p7E4qFZ8tsH82Nsw2mtG53
8NVoV8/euFa2wT1SQuxyl3DgYGxvPGSz09Gdcgy/fO2FyxGQ3Ie0AH7gwP8EdIUmrKGOuimLQhLC
mbYYntNQhfFPI645yLatf4umDR8i23Xv/RB6cU1Y2ycSFxfrKr9mv0yTuEdRPBUFXHaIvEiSkNqE
C9u8hQTyiz6ydefnY/hJuKgEc5BlPE6w6pKo+82QniugNjI/Ot00zXGUxI1AP1cERx5Ckdd71LKI
/e3AxI6EAOehxDPVDmauVdTpe0MiEWoEIC6EWnujFRxiR6qrMhy9GywRgw123AJZRxWtB3bndTJ6
9k2fkzjnjPkX0rvVLvDQ/iZTMSAfCt1tKyb1uS5mtHIDpZYw2nQnp2EhZ/JVM128xIELU9g1mM49
K0qJ5hcXXFid0vThoWDgbmBgcpJ967G0sT3IDMj5LA/8jIamR9hB+WNpYOTUxxU1axVmB6nVeFcW
6Do80szB8ymgVfJZIZXvtw258F8RezRrr0H7HOVev/Ltxd5cTFR+tQvBQpUUO0OaoARph/jaUyOu
yHl3Gpw8OSjM49fOYNAbxk/qIJ3ePQ4aocBKFxWtuaogaXwVB3Kk5V2b9nSTRdwEhn6MP/tl9os9
GNvz3F66REX82E3+eLKyrmBTipF0ug60cTuUXyeM2Y56nBLKfEhAHrV7D2AePeVVjHP/DLHDd8Zw
F5rA+tr2TQgfsyr2sBOo813vd+Bk31v8mnkpItrPlShuyrEiEHVwqPfKGgfaEHc8jsAIugDoo/kU
YEsBpw3Sr4nDNiDqHGzUaAt3FdNt2ATVHIEuG6oFWq0ysTYVr6ydHXlC7CkeVRZDBVH8PXH0DfjA
42Kd9Zt08KkMRiRBwEX+YUZnAAsYat1YAuMZPp2PuKfLa/rs13TjDllXh99Sw6Z/AGR2kMZYX3tk
02xgYECuzrF+vE5xUeF4NdqRT0Npi81hciQSGM5K31g7XlK4myzvt2GHsMOrwLtJVd3fKNYMVuPl
fMT/wADO9dKa49/HRDzwEa+CaffTTdpXeO5HRbAXXMN209SDYY7BYgSC8wQd5rjCxDtotlo1xT52
Y+s0KDs9TVGAx4JTxot1hVpZDerLYKDn01GpONJpdmEtX3pSNz9NmM/uOiVQIfuaY0vpHbW/L39j
JtpvzL6zceWzA3EKxrB5Fm4CVROVDyh6Q+mPVpzWsAEpwmy7+rrWRvxZu9TKslU2oEnXbesc3lkR
pe3LiPHkY9EGsMBG13hqMjqUtCHBIntui3iLY1w6wBpIdCNx4J1wwnYhAea9rfa0BqiSawwnMf4Z
6QnG4wNG0+LasK32u19Z1uI/Ntb3vcAnBAFNsxZp+QuMQf3uO8GWTldua8uYa7SLpcNsJLA6UBWg
kdH2yq+4L4suzL7baaK23TC2X/OOGwbmJBTcg/tTKE6NLvTVLhs0xBfXqkHtm7F7CCsnuik68FMB
kW1U/SJ2UUPI1iOSF5dGP3d4OAztVBn3Vehmn1LXrh4kwBbYKtiwEhrtjz3D0Rwn21obSURUAz77
CERY6jtXcR+kE9eRczE4m9CU851nUU6gIwT3obsC02lbjENMvYYJVidB/eLxN6Tz/OAarbNDZTzt
cSmsD31F8oAJX+t7Kodhhpatm0PBtrHRM8eXocfkOA1QQyZTkO0d42LvV8T4pSmYpoL1ccsFGpfZ
AW0OrlVsgYX4TflDsWaly1Fc19eNQVExk1a5xVNyELuGvNdH34WZiw9beC/Qn+Pgj6fbVadid985
Q4au3a72fjW3GHM40/eaDIkd6nk2DUwDOQMQudI3aJ/TcMJeS2c2fYFFdUKJcBB0nT6PLcRyczDn
WyI+yBsmYHmPPyzOwSZn8CCkcSdd3e+4h8nDULfhj7wUxpXy42Q9F+OP3iLHsy2y6E+OKR9syLHZ
iXgodwN51iiKI4XHVaB2YobKS+OYCySxATtNcgecVahqYSEavU8nYMc4kvsR/+7VpNBt94GFGUPs
t9tZNQ7sU6I1ira3v9blAGS37LgTar+rXhn+tTuChq+isf6WGNr9pqeaxmJhl8UVPsH1xpYW3wNP
gSB4yTp4iWVl51saEv7BiVHj+KSpbHOziPGNcIxDEgbxNgo6gx02yLdqgrRcSfdPqw2cohZ7MAAf
vHzCBH8TgbdOO1dgh/hw8D9BG2h8NsZjYBb6ZokTfxzxtMKBAY8SJClwFzpLXPkJ7bzBlmQUtj2x
Na79Qnkhj6QGGDc2voNUKphPrRX+yxskxL9p1i2sKqLG1pHpYMbUFGR8JEmHQWTixVepBbc7xVfN
9vBrBg7AkD396uQGPo2FX5IeiCYn9GZxYyRl+cXqsKCxkaJtO6bTJ0UddB1jDrCubVgqaRwHtw4N
quPA1Oekage4EGgF8oTEpb7AVzC0ftApUvfI0X/CAQSiIy993w92u6kCZe897oLXZFWIG1dOzY5D
uNynMztgXOceStBswD9KR7soabwXmnPjikuluSJVDJqpTbwFwV/NOqrBTpiAaxzN7K2Vwa4scRJZ
0YyJfyjZFLcWEoFb6kTmozLRoxl0DseigIVp9AD8bq6Xcs75jGMAugk8hLCjwx4RrUu4yNWncB/a
A+GwMdlssW385KSPNJZjbExDPOtd7DvBEQ4s9MAZuNQgkHpTi0LvpJl9AQMLthXY4nrqpUHVaUQ3
gHnhdjIcqqasNP/MofdUo4R5slODJeXnlvfgdKN5i+q43nlpRGGFCA6JvSLmG04TBhfQ/EgzdDf1
HOTHMButQyChmwQ4LNR4fji0Y+/oR7pfRBCH99xM+htpMjvmYi43YTxj8xWiI8zN4BGHksNMDCda
rorOHaHDFGJTCh6GslEaebpPMjTX1AcoCBoD87wU4+DQMYd1YebmFZgvbhVpVN6YDvvQ2ltSedQw
OZ8ME5ZQCzyEMxi6nqRw9o1Kq4esTDEGShvziEX3vI4EWIFnR8XBo6NxgHiL44Ggptll0qp2Y5Q/
Nzldczbc8ErhsehA/5+onEtcL1ej2zqbgSCbrcqr6IvOJ+JCwA+hcQLpX7uGpb5AebJ2zVJa4HxR
7lsJDg0spm9mBOaHuO69XTbCqo2iHh+OAVrxqLPiOYmc/NGwUOJydZ7gcIGDJ2n52ZtGuWOXwMWS
RsyhTUznITKbahfh1/wMzxODj9SlMQVPgd5nIRC00q8Z0w7/eYyad0TxgZuONE4hqdLD1QPVJEav
CcTmXFQQPhoP+NltORvgly65qKbxpJMME4s0rJ+MbMQti6bhHZbSvOK2zB4we8esQ2Mx2cxlswFp
LPEMN0Hikzo9+mk5fy6owo5WGN1PuFhs4rz7zabCNdkLOopCTOR94k8wGqHUtWD/rGyqRWI1AJwx
XxsTn3iNNu2vSl8aRz8DwqkrAEpeJhTkUQnIxa25x4T7a+hyLKzyLsQMGU6Yn/aluXGs5A+moAXT
FeMC5KMVhCU4vdh1iIcxGL4jOfnW4HtxNczh9NwCm29o0Pa7KcDQLspbj4ogtG9psBX7xu+5n6Cf
xmqBUJ3GkNBGk6JEN40jmwd2scZsxlslCT3GrLSLtWrsCh9ijqB6zNyfCa6Qx8rF66jsKWpNcw5v
udhVXFHgwT2WbpLt3d7TG38CKxoEJiBlr+ITzL9hPbCtUTHD/ekLd8S6E0yzySO44YXvHEdZoqBN
jnP10JjYoOD1b75YZWf9iORiqeUgGLLxYVnHY9TcCn9w1naXTLt89u2da3r1l3hogBMcbscEvpsA
NOF4hHoufrL4UaHGqUNITUJOB3eDWzwdOUdl0KDfoR+d5l52hE6aUVQVFB6EvfysFx5xUWGok8P3
24dYpt/Q70u2clTNTz/swl9GgTllnPjRTlRRT7zr4oGZ9PCj4cHheK2Atfqye45ge30xqddg5aI+
dfpxpHHuk1gUl134RHPYpyxPk8eB6JEHD9d6KPdTi4nVQN6YVdl/bA33hv+KnwdH6YMFTeKq6sAt
1wlYDZT4NIUcG6V1daySvAIxqbIrNqr5SarSuJb08fdp1bG7UKeIjqIJdgy3w9hBjOeb37Gu+dKY
wUOH2Tum/8BLqfdUDk+FA74nwHA+VaPj3gSwzyFrQK2D9yqRmUEXTJhChK07i5ic6NBHby7MK5l1
ZCwA1+6VTKLPclGImY4Ij6Blye9M0Y02IZHdmUXK9VJ049Zrx/SGa0ZxP4+Z3hmkoe3waiG3wE6e
I0NVxbo5xAW5L5jGeSC1LgA7oSkbK8BX+ZC5WwXrUV+F2S1SVjxKOp/2SNlKJB8xEISL98/iltI+
R/3iuOHid1oPGewSCJ80AuD0jSqa19Kpiy17SLRtSZFgCEIwBq6sm4ncXqaCquHcF/780y9Szcdf
uB15VF0HTRDDdzXwbTf5//BN1g/WPCu6s2Ox8XTr7V3Fl7JrzAlMDJBonhXPIMzmd0KPrIMdF49m
xX4I4vt//Dl023g1r8TokYGUjC/u4Ja3yJ7Cn50I+1sxg8jRlIGmV9kehQR+p7g9ddk9sPD0pS/Y
BWjDFochdZ6qaqxXtTO+CHpBv/zUN+kseR63BJ9yKmvNrxM38JWlxujBoDezn5XE0SBtmSgssRsr
HEg3qBKKHXQpHbcQjaPhksAC/lTeBPDqV5FNYeVhv9o1/jZHQzvIJTSmxQLYA8Rct849TsbVU6Fx
5lmSjoIbb0z0NWS+cmNPE61PU023VZy5nNiteydyADLy/dJ90HlMmN7xYAXRgKcfSB7H5NXHCtz5
npZGhEds/gNaT7DV3M/v7bASh7HHSi6mgwi1SGbX4KrocIFd973CaM7v6uDTWNk/8avPr0XRI/JV
g3tUiQJ1zU083WcuwznEcnYK7uliLPxH24YwGTgleEqOs2NCK/OUQ6naSi4696ODziASoA5qwI+o
jUv3ru4bDk5PL4UZ+o94NBPgQr7aZKJnSpKJ2JDl7kTuYnSIXNhV3NfkYgCd8zMUt+ucbWpoPVKP
IxQpVls2j9aECyZ7CYYwAdFMcBkN1DgCyLWbIs5Qt/wRLCVzXlX9bxeHxp+Z3QW7lDQwfOYwZgkN
v9+DWuYns58CEmN0S3sL+U8cw9JxlDmdUoULoQ/L5KZ10F4TSUzmhMRnQE88pKzbm8ZBM2B5enom
I0sCK/r6GkYOMnFbvLhYS8QxQBPeh62Fk1sb4uAdensLzsQdZl4RGi3IHETfDRsyvjroFyUgWgqh
2EBVLXz0Zm5aErqQ+yMWUBj6tF5qEpso9HUJNX9nq967qrK53BsCHk03G/WBhUcZ3eBu3sZOtAlk
5t6kMGM31HPsRm33tYRVeGhgzjxW7kw6aEeWIoYK8Q4QerjC8JPl6jQU6pPpPvnCfHRSa9jExaSP
s2N9lb2Fv3zKedrmtCggXLqPHfq6Y9JmELpb5kdlQdFOjS480FtBUQXvYD95GnVsBROLLiuLBKyU
astgrnEoebeEYYWbIVGocHDg5jKDMruZmomtviluhIdkQHUVlzFf0kXv8/yAvZYJ/buLD7llVd/x
AUSlAZ1ETTjtdGyB2myvsNti4mIVZMBa4tKa/dC6NldTn/W70qvLO+aVuiK/bcZTanbQFYYN0X1F
zh5RIph12vKFrCSExL3ROSvBlRTGokRyUsMBAc3jWu4owV4J12hManRJCQIaAxL6o2JxsQUKvbFn
1Cu9rls4uH7zpa7r5sFsiHwMKjfZB9MoNtiuWRsIut/p/tMUxHTzWHDkbO02wIa9bDBiQLC9htjj
HNIYTwHVeWz2k/zWjU51bGjfIzai99MIeMxBBbA/FATWDGL4PvaJuUd17+7cTHe/CTOyr4UXw23w
zJ/Y9WW7Gt/VR2/wvoeOC6+tBjKgffYLfq/Y0rbhZgqeDoKE25tbDrBAdEfCVm+D+JnF3tLUZgJZ
OJ41lr9zJgSCmmCvjQ6MYu94hHUVoyxY8aXKDp2hgntptdmj5qIIe7wd+10FMH3NpPpZtTQnyqzg
xuCGHER+b24HacIobYS5chwj34xoeld6yrEqpHBbjzMaTUiBxbYLOPlan1YT4X0hCrlo3I9GKBED
gcAA30wtSVr4IXrw665jQjA2fAru3qE5bd00/yM7wjGxe0p/tFM5PFhOZ3yvBpChTKoWQaJ+rCgp
7+isYUdl+uM36rwXaGY2UCvaGJJQx03dgRQNPXyFOC5+8XAsadCgFbBceihiWlBuGTbXY6o1BsJV
/RCy7RzCEr9MKH/0JeiqyhxFO+QbEldoX0hkcYkV31lEy29Ehp5WR1yZnNHrUO37k38FH4AUqM6Z
YBWDVpozLjQdOSCwpaA0NU49X3tej7Vx6CZfWh/WpCtpNTQJR4NlDrxDoK91WxgGYFtdY51fN3Bz
hheiKAGUk9TBZ8TE2B8pyTgWB3ozxjpJUED2Qk1bqNQumhLUFOZAGNGcI570RhsuQN+qvUwaxOr1
RFwCTcYbBCif4iRhZ7HzaddYCUhqyEpLMfhAyNWFazeZTFo39M+ioqMIgHGPfsaEeewYzdFq7Yqm
A3Qb2gSaO0Y3lcHW7Z0/gdf1AZ3ScVxu+gbeVuinENRYm2KYaB9WPpxl3HExoovtqbu2YawHVIFx
kMDhr5Ka0FnbpaikQyq+QD76Uh3Jl+xo/hP10+AWDn3Bs3q6rRa+jMYC9kVek7wMHeQsaRvYn2Nq
CH0tsK6bEhnpCtLGL3sYuz+BjZOhxvLXSMvfLsDsHiZOuScoblp+XfYHtYHe9IqmfihZ57hHYC+4
mJmabMXoBDH0zkKMgMzPFW6aq6KmQemmethUtonvF3rcG9Aj0PuB+m3VcPCignOSQ00iFD6nuJ5F
LhKWzpP4BCd2faSJNT/bZCac+HcJNWhDY5t1kbHVXTgh7IOOBCnR/GV0kDHB4qpfia0ibgqJ5Hpa
8WrUYoqge+T9tnLxL4FOdoWrJ2aI4MhXXEh7hAZxc5V0oDuYy7tbSccOBxHlbLsitq6lSCJyQ8ed
qtAnlzRHh+G27w35TBcboaSW4JG2Y19rn7KSswKJk1CEjloyv0vkKLf1nFW4RhAY4NQRKrcaUdyo
sAqy+Ev8mmqyLBY3ELBpSGhRtNZ1h5eNbcHmDLAtckUf7WHQ0ERA/478sh4+x4Pfvkh8u3BZBVR6
qBQUM0KPrfVc+pgvK6ZfHWHuQhbls0svfOf4nzwUDRR4S1qJOUN1RfURbi2unkdwQbyIEYrB/Vwa
pXmnvwUUCl+rnIbY3KfmcQhz6z7MwGENiPePZlmiWRs9D9k9nEAokTVQvEVLl7Y3KizY344lxI09
oJ80/O5l7hbSpMSf1oyQmHN/7LZtG71o0JtV2oNRgKjrPfMdHE4PGmcaGGs4isd7DO4gSph4tC0+
rYZBARKbHp1W6mQwFtO7tRo8HDH/qJ+5/Ip9j14cVTT5KdeVECyVuKckFvF4kJxe8GGN8c4B1DYP
YwUXmTCyxCkfihFNrw+pis0IaEzK2l25acp6K10+W4bCJvIsfPGtPPsCr/zZaW32mz4j8jgibtj2
kvo35r0Qnrj0NrjK2slmziYsxggrXnkVMtkpZCs3RnzLWn7oOq4M63GGhgorL6q/kBoj926ZDqck
tGyOFKZdI+mh0jyb6SLjK+NGUt9ICaudg1tAWFEd3VQALK2dCvu3vNjPrXJ/FnFLDKdLVyDwIU29
n93+NuLcUlJ50lJ0ZixpnkXEdzrQ3ISn4gHR8udgLteFmL69P8TbkHOGsDwqaSVtS5tnKergX04X
V33xIObj5D4nLTULimJUiu+P8zbenIcQjie1YHsmmfp1mHoU1rM1ZV7+UMafwBN0SbQcG2cXvVSo
Ad8fa/nNBWaMRX7163/+y5WIM1+N5b4eq0Z+FC3hhg/T+JIHfzxsvj060gI0PM3ghN3A3np/RKHe
DqlNx7EVq8CD97t8yZ/fHyNuI//zX+K/AxIo9VKPPBQDrgIQ2rv5AY0olLzfcF7XnQFmClI//PK8
05iAFTYfPPOF78iidpWjtVA0RM6+YzoCgNBbzh9+pMW3HjlZ7nGgbd5/zAsfEQWOBFQR8CkJX3z9
lDTBVYZvTf7gYJUN8S8pPUgWaGeKk+/dvD+W9faNvhrrbO7HvidnRZDFgwuMNCCF01hPiOnr+6PI
i8N4yrMt3p3HEnj9SNAtncFsGYZTmwSIB+zFdvYfi/CE9edKf7aUv+27p9C6IvGK5g8opkbE8skr
btmwIp/b1KcUq67xilC893/am8XvSNMxec9SCWv55/UvG9OqNYzQk49W33yt5RM83D/vjyDeTJpl
CIgg0uY8sDmYXw/RC7j8JBmpR64uEAiwlpA+BiK9IjZo+GlIGDlB8yDH9JsAfh+t6rTwr4I43RPZ
hJs2kW4r6qj9+z/rzfJ1qCeEtoXjmAKWyfKr/1pLFUmX/OaqOVmTrXZmnVdoeKaKxIfZvPeS7tQ0
Fk5MaM0peDMq538+PIvIZMMVtnbPZwQgVAjXT9Zc+WGH1TMudzYhmneldNpPcUnuoDlHMZ0G07pq
WA/H94df3vmrzYun1/zH4cA02f3PPruFeHuiRV+fRvFcz6cKbzeSaVDjeW63NYKr90d7M/2X0TDZ
R2UqOQP+ta/99a5dGiWgrG5N5iHNavCayvqtyuyDV/pm31hGcS0H2Q5bpK3PN6c2h6ZaWPUJ0q3f
R4S2/x4G0ja7LUXp+w/0dtXYnmWBd7qcZ55yzs4ZwMeqcoexPkFffKzt4Hqw1O37Q1x6Z5atgX0k
BARx/s7qPBpnN67JNEEM94j9i7xPRIuhTGyYH5wrlyaDIyWPwzoVpj7bBAOuUWasivZEB5rQYvUV
KsxhsJFZt3QpU0d8GrGzev/xxKVX6LAlsCdo7b0pCeC9dnShGTQDc6Rqt3chEEH6B5OYXcD4fdd/
GeLufoAb1XsYY0SHzNO7qnUe3/8ll170Xz9EnB03bTXUIXVye2photj9w1Sgn6y+vD/Ipd3m70HO
XnHVlQ088Lo9daRlGp+S6dpyQNBQnZgnkv4a4+v74118u2pZbx77rtDLQ/+14kg8spJy4qFMgPe6
fYh9f/3/G+Fs/yQFthcaYvaJ5lpAFY26dPQ/WGb/evfn2xSzH5TedR1keGfrzHM8c9DW1Jwa4x5I
vADHj8S9V70IpLjaP2BosCJu54ON5OLH+mvUZb389fJ8p8ly0qGbUzrCbOivcv3s43g3YxzFxbxL
VxXo8PtvUywT4M2TWsox2SUtW52fwz4cB2yfwvZE/MbGFFfZ8BL696W/x5AjC6/6iMaV8RumxAfP
enGi/DXu8ud/PWsQYRNVBhHjhvoTuMkXn+TPD57tTdnKxswpiyW5Y2oXp4jXY/gu1I2I5Y6Bcg/M
4KGZerCbe9kdheesRfOncH6I4JPRP4XlXRbu3h/+0u7mmoJWrmarZot7PTpIapImkJdP3UTVDN2n
2FQ6wBDEEe06W9qCYTqFJ2Pm5vr+yJfe7d8jn80jHeKkkboskQIv55koiKz44GB9W1rZHg+GSE15
Jn5+Z0eemGBpZlnJm7XRGDy7Dec3RrK/3n+Ot+vBMTE54uvRc+EcP9tMyFqhWigt1kP1lSsWmzVZ
FDSI02PWHKbqzhUfnQ7LN3m9GijKTHQwWmjT5eb4+pvFsTnOsHeYlTinxJiYdw73DPQHElP5uv6o
GLuw+l6NZ5+dAWPUywAGb3sKg0efDxUZ12YZ4MuwaV3CqWp8GW6q8XoUHxzyb7/f63Hl6+fsra6m
v8E2zf42xi9BfAzrRybo+9/v7TxklOVWLPFyUso+O3yKQhcmMtn2hJ3kOizu5uaDCXLxMehBuMI1
uU2cFxA0SNTUC78+OUgd8/m5ppqlOtp2kBvff5SLEwOSm+tRsMg351rnmpUBl6g5iQHExw52wkYS
U0vcYtuOxlo6//MjiJfn8VgAXJJFdjYVkxa5XWxrjIJTAjz0gJVyjyXVXjnXiUP2wuJAZazg2r3/
oBdfKXd8SiObyLJ/3Sj/2pcdEGg8HbgfDAmmLRCfNYFY2YtrXb0/ztvqh1XNtcxTyrKoFs52xwDP
igmxWXNKEioT7W8JY7lKRv3BMJemoHQk0I9LbIUnz6ag4Vod7TDVnmyUDfjsDPs0mr3/YHL8PcjZ
aiohNbYGIVOniktMB8hPR7KpXgr6bvUH1c9bKIYD7e+xzs602qloZscOY+X3of8ZsjQNq90Si22Y
J9M5Uq4SCzClJhp4fxNlH2wcl9+nB8y13EBs6+yzoZAADaxFe7IATeemu4VQ9fL+zLg0A6F9S9O1
tGbvX/78rxkYEqOkG511J0eFOPHNUHTunA6D//3741yagSB1rtScMO6by2FaOS79pqI7Yd9ElnIA
rRjjwW7YvT/M2zIAhrznsXGwCS492deP0w+jCgLkiadCl2sbFugsrgYSyqM7SaBoef3+aP+qTM9O
MMFT2Z6Enwd95Gwuoi50UqOfGQ4fOhU8xVDUcuvRSB60cyeDnVWEi8R8VcbOGn/0DYSntQacRiWM
DT1Y9fu/58LHFErr5ULJKUBJ/frpoWcpJ46S6RRZN3Zo4J1Ka9q71h9dJS98TEA7bt+Ad4pveTYv
zZFLa9/K+WTZuN//nJCKxPEHmN3yd5y/Wsvh7aItsrgenz3LRK83H6PSPOlmyc08BSQoxvHBca6j
fvxg1ly4gTjChieube6qsCzPtv8aLnARcDScAo0YireXJ8KEdggJzUGBTuC5IZsfXWRdz3H8wSS6
9DKpWC1OVj4acPbrjwZZW7UwCiasWeMt+lk/NghP/OcHDRX5vwc5e5vpJLFgyevp5LG+SQynq/PQ
Wpjpqg8+24Uti4FcD6mwZ7n6vM2giNGuhqSfCLhH1i0bcrU3/3iSU944FmgJpfCboxoDy9GByDOc
TIkpdGHeKsyUUmzvwWo+2H8v7f+SBaUVWDww0Pn5nGFADk+9Gk6IWsgx9zB0Kgo6uzp30UzLLFrj
Z0hclYGir9Kl99A1Y/VZ2li0jRSysKzNsf/ni/zVbzr7lJNFpCxhKQNnUrRus1+98VjJO9f8/v5r
vrQmXo1ztshJnM8qU9TDSdEIG5MHM0awFa3G8r5yH3pjO7RPGjeHD0ZddsyzZS85JihjXS5ylrms
lr/OI0tQvdIv708JRnhYGqeyRo66oU9WjnsnSFdzTNs5/4wxTK3KD0a/sOdgCMkyRGVu8iPOlqLh
pYNnuE53Et73GCMkgGIICHlx41sfLPrlI715TFo7XOfY39jmXj9mA38ZlD7vT7P8k0JLWkCiEoVz
XH4AAV/YXSRwKVICQOi3566jMBcv0DufOnw/OTz2syA4Rn10Rb24UtBycO4AzTrA3a8fiD7sDFVr
6k5pfRLWNuivVPzklfteHuleb1u5D4i+wd5koKEVO8/vT5sLx/6ySJkuNDZBVs727zJQeYFDWnWS
iLi9vloN2MFW42kM4fwgN5yT7fsDXpgpnLF8OpSnaMLOISubZjV/4JUnkUGK8A86vDVqyNU4TsBm
+GBaLr/+bLK8Gmx5+r/WROUqH36wW5IzBWEgv+67ndE8BOmvJHxyEmQ0o1q//3iX3uffj3f2PlOW
YQcnsjz5efqVBO1VF8pd20zXBEZDQcCWcR5O7w95YUVoNnWaJA70ATzsXj+kgp2Rd44oT/2ndHye
nCuR7L386f1BLkEAr0Y5X3eDByFJMco0HQZEGzr60hBX0nl/aqBpBPDGuPfJfdDpB9/wwhul8cZ8
IYtOSObM68eb23422jmtTikcpVVt6OuCpOQY+QU2iJsaallifNTHvXAWvxpz+fO/5k3iWp6H9r46
Vdlv3zA2i43D++/zoxHOdutMQE6XA09VTjgHZmRA5x+McOkYglVAtqmrWGzyvE+MrUiFQRxTsW6u
2gbxifGUwgXz7Hvtf8p6fEHuLfnR/L/4XBT0HAa2Sxv+7Gsl0qjSztVMxr79Wqni6Jfx4T94dX8N
cXa8dgWa8zxgJpa6GmlfBQR+tnHzwcYoLuz/EBj+/SRnK7mwgN1Vhjuph2lKhCnRMOPZQWTzRqqI
ZGrXLxFvyL1vJleu0a2k13xJI/OALg0tHepTfG5f3n9ysSzls/3sr98kzmvEucoiM014uz4ke1TW
2CP4ZdBtkiYaVmGZzijorMeE17PFuw2D7whZS+eh8gxo3u4/+DXLt3z7axzNtqPxW7TOdlevLMXs
Zjb+rap+dCCtRBr+Fpz9qhFbLSGRa2/Xj9b1wK+Q2K1xgu7rynx4/3dc2P94Kf/+GWcfajaTmTsP
87zojk6P7hRvpLGFQQRd4f2RLi+pfw91vtUmfjLkfs55UhXIqsSTXdxV2V1k3uoSjcV+CH5M4fTB
gXlx//trzLMVJVo7g57LgUmT8bO1CC9CjOm7AK5osRX/S9p59caNBdv6FxFgDq+d1K1otiRb9gth
j23mnPnr70dd3DlqkrcJzRkPBAMCXNypdu2qVWuZaE/J3srKLm/9f2dUn7g/VzarLGrGa9O6V8rH
2OT2+nJ9KlcWbVrfR1RCh0wWE8DN9whq25rujvq/h6I1DtdN/X9Ozf8MZ/yWD958QIan63Ite/a8
xwolSPXVML6OXAciIo5W9k8jv1r9j0i7Ua21HbM4k3DfUKE2qc9N3WEmx0EHzD57Voqj0zR0/964
wNeuD3BxLj8YmYyvbEMY0EavIJU2bNaG9112bww4m66bWYjcNEUzyESRwCBVMjqnD9MIRL0CL0Co
aKLV1P4NkxsNegXZ+AEqfsXU8oj+x9Rkzzc03fit5ubPbnDs1W9V81ZT2SuNlbfE2ojG1fswIhmq
7TDROVptRQ8hvPztRqWVuTTRffovTkqn212V+G+WR47bTEC5bfQcMHu4yr2ZPKT5g16vQBUWPRSJ
QI04kBQCJY3LIUFYb0WB02a8Wu7D+Fed3kQosfjNuTJsraS1IIIEc8Xo0mp9tDmZxrjSg6KMSi5k
y3mOK5oR8uIQSXRdh0n/H/yGSp6S1CGlL94Rl+OTcrFD41lhfLp+r2XwqprtDVTWe+A1a/mCpVjm
gy1rMpe168MNGxBoIPKwEfOfJWDd60dqeeb+HY01mbk6hlVZd8fRiEeh/qqHX4rsl+89XbeyGMp8
HMjkooawJWwsh4HUYYiYHC1I4VePjESS3QnxF7WLDyTANqbxS+0QXnjwrD8KNB7af3GGvDUVg/c0
5ITTOpsI+I3mqQKfHzckRUZF7eKXk8krzmNx2T6YmSxb6ksykDW2Y1l8KfxvjraWalkzMPFOfg9J
uYd0wnMLQN6o/ujp2/UFW9wWYDpEANYSdZTx9x/9Eu1WCIcORO5wjHXSvtW+p/imyFiL1tcMjQ7y
gyGrSXwID5kquiUhPX1Rk5cGKF/ffr0+oMUZ47iqYIL535qc2r6tQmMI2OcDzMH0RPHiWQNqLG9y
/m3TUsnZsMEuxwJFdB9HYc4DlR79HDyI3t75+mPrSQfJtzZwxCAiejaqX4N2Gzo0L9H6bd2TFFnZ
frMr3+S6p5QnGxqVXmN65SOeIbdNX6avYSb4Ry919TuvNYxT1uvWivuQZrHhuy3N4j42QFJMT1QX
AkyI0iF9jaFUDwISrR3aVuUOztO6vK8hnEnBztO/tk2r8AxE1qfPUPKTezXM4PqQt6Ufkj0XV6Zg
dq/yWTonnGeyMlatJgekQJWjF7Imf3VLuuL0Co30l5RElkTHjbmSpptt4Ymtcet92MJRU5i5EUP6
bJrfPIhvaRHdegEiPrRdXN/ESwv7cVQTZ92LepjneZu/6q4DATBNlG28b1cTuYuTZ1Jw4MYCkDDF
rJhdF2t1muevYvJHRIkmlp581930g4AK3BqWfHYwmT0InNimOn+bJR9zw4GLR+mz11BPv2qVf0c7
9MomXTMxccfgKnVVMNrs1anSXyENtDXyktdXZh7hm2CFadAA+aBQk50mFWHhj/zQCBnG8KTR0k9z
KgRheMyi3A3pKXDREqyqnRJ5NzU9YGGxUu5YWLMxaWkCxyGFCij1chMiOyJpMBFlrx3y7E0gw5XR
DvSnCrxGS+hR0zJcCV0XZtXSRZo4VBPUhTLN9tMiqqkBpF6vdfUDdZZ9Y60hH0affPG6B4jA7pMM
ktP6HLQC4ynNeqmYvvp0iKjQcOr+P4lW3lURCsFw9UpoXa81Aiwc5gubk70SdpUSgffAd9KjWaln
eut8eqW07ub6hlm0g2YwKUXd4MoYf//BacQwYFCGrdNXheRN2w3F3g0yb99mRgMT1epzZsFzWJTA
dFUBj6CS6L8055V1FOV9FL4OEITrVrRvSdzktOVdH9XSngDuoEmA+Fi56QNNpr2+BvsdvGZRAam8
pma3hp6svc3mg9G4yGmF4jWrk5Gd1CtospYFakHea9V6B+h0IY1T94XUrLiN+dWmc6FRzVKBjwMw
msxZoXSpbtDN/RrBrYtSYR/+MFB301CTOiTRr+szNz+/Opcn3QYUzckzT7MRjQGbT4saKnkAOFja
r2l0D8kDrMY/jPb7dVPzRcIUkwfak56yWUbAVeDPK0mQvgaxgzSToMOmAJX9p40AyRovYBHQEiiL
yw1XkvuDTXjwXh2nlR+LLon3mulnK++K+U4weYFxU9EkIenaNMHsh61I26IZvyY9Kt7wsCk9TNPy
mpl56YF5wpKKtxvD4embL7FU2dHNVn6Gf3bft9pd3ORb2Ge+ICmw14GcCYJzUHuU6Elvi4K6uz6Z
88jy3b5GNEMlUFOnYKIkH9zAzGP5uYNuItOknaIco76n2ReZdngfvIemv4eGmsaoGwfMSucf9eqM
0uv175g5rffPAIMGGwVAgakXiXIPbxw08rORIncDyq70op1RN/T+Hq9bWp7xsUPQRJ7AmGUrtFwo
TRMJoWcNVn3EGzfpyKfr7xGqTennlnaZjviLgTTHp9+I4yA/WJ5E8c4A4UQ0qPJzKd4Ww0Pr3pn+
Sipmtm1HoCdXNeMikSXrozP44PzpXFY8X0nUZ6FoT6gw3ftK95Dnw+H6JM7uz9EMTUSmSE8bCP3J
GQwLT6wksVCftfR7rZ405W9FctqxnkpkPlGYR2n9s/6fDjqePoZo4f6Rc5xYNNHgiVLFd1+ENjlr
VXcbAvL439mYnvmESqNbttjoqS608Dwb6cq8zRw/7zfZYOshVEL1RZvczYrsJx7+xnzuQ3qCYXmO
xa1SP1YjaR7kZG6xEgvMfD/2RqAUDyhD0cVpTcUZutId0E99lgdExHtI6ZC1RSjdeaTV+9NbjziV
Zz1xPR3cjPBy6yFfFY1ilc5zpIm/4VQ7wmh37KPoz/WtN9/h4/3MrQk0Czjz9FnYpICMXPQMniOX
rnw1upeVGmITayUGnTukSzOTqFfTPBiFZUt9TgY0mnx4GWGadJFSqNZAA4sDogbCOpmEHNP7uaL0
G6QB7L1uMPwSQ+uhHJDEDdZ6HhfMsA8UugVALElzMEQaZbJY+fqz63QnwXBoxsg3crOywec5Wl4I
Mr2V6ojzoiA3QdOnkhENA4DfZ3op9yJc/smdmD/CjOJL4dZQdiJ3iJl+frEYk8TraATNMMzLrdcr
ouANQE2ejRA0bF08QLGyL5v4ATTDSvQxn0aOEslscKSke4CcXZoyQ8mF/7/KXlIr+4n4G7pKY6ZB
/XF9l88dBX2MEiHOGB2inD1xd7UVm+4gBsFLl76YqEFUECxCfLgpTGPfd8mmFT49LoswROfsAiiW
ybdcjqvIICjW9FR8aUVJuE1FCLPYiyaXcVVUa80x08MlgYk1TN6TgOh4oE9hD7rUt0OQ5cOLibjL
U+V1pLqFqLzRcxE8fQQFxcro5gYlLg8yNkAtxpzAZIPAE12aPbJa56rpfuRZiTCtAIm8cYhXqQGm
K0fh+qOp6QEA+uAXJG3qc1e0MMoIG7K1NACVEAP/lfJT5bsrt9bUx48Gx/ZahkfLzOzN0utZOdRu
EZwz13B+SGYHYMzLRmq+yOnvuiDvbyOpjVYhGNOTgN0xIwm86v/WKyZbVMgC00LfITij/KU+SUWv
O5vBQpRYb9uCepb1F/m++lD6inMfIDOBxKJQodHQwed5EIoa0ncnQNg9NGF8K2CxWQkpZzBsPpC3
PQ0UKs9qwHuTLW1FeRwFENad4cTLUaeO4ALTK0lH3raFJ1AehV9MWMKivKuPuUkmIJIkukoM57sC
GOlPEw2AjQREfhLHFDdBhBZZC7nYn+tHfWEeLz5Tvjx5Eo8MWLb5zLL3Hms1+SOokNE3xunTZky6
bUUeuCRWeHZemkHdJ0vH3O1ZLctTVAPGs2j8HozjdTMLJ43ciki/K7kbuk8n/j/Ii75KRa04J9px
8LXNUJx9rdhawa/rdt6LfR9TOKwuATyYdos4AOTU5EgnigMxk1QlZ74GSboKiXQp0dEQTSP54Am+
tc0MRPcitscdJA/QZ0cd3DFkKILfhK/Fs+F13xUHLqSh94MnIB3tC9JQsPk1rvmUI9t7KAOOrQgP
jbzpCsVYO0ELCw9Qecxo8BjBIU6uklZAmsQ1k+jc1O1JBYx9zGmM2SFi83Z9rpYM8YzVcLsjMn/a
/gBNcGwgxBqdyyxpvvSZ1dwBLwvtQcrWHgbz5ac0MGrLEZ/hHaYJFIi6VL0vkWPRxEfEW44mVC+d
AeN7UR+uD2ruZ+muoP2FuosIunRaisgyBXRFEzbnQP2T9t9L73dW/IrEH3H3V5PWLqwlY+SQua10
vDtP9cvD02UiWp5kWc+GgRq7fyys4tQMBWT0NKb7h9T8fn1w8xUbO/LHIFd7f2FNTpFo5qOgjFXS
kKg9FYKz67L+tYH1+7qZ+dUhk4Ti3hAt9iFb43JY6kBCQXCd4iwW96Wn79r+S23e69lTlVcry7U0
IhraSNwRW8yhzUmmOrUry+WZhK6yH9RU3nhjT+7IxrgyqoU9aIpgm0fA6Ig6npwrBLZTugHa+tyS
j3pLEPHdS9631GmVnZy7a/XMhTkkIhRpSCS7xlxOrOktXTyxzn0v5ISd/qYWbk356KGusNZXNM2u
SVxiY2sDOUNcK/2Wl6vlBYanwuVNZOHuowphFyh5r++Hcb0vfaqM14ZcSJd4n85vzADewlRI2nPl
xvSvhRsj6B7FJjg2vfUUGumDrsCJKbri5zfHe4MxjoNHlTJt05aRdB9AtTVneJU2Rv3WQknn9tLK
6Obzx9NA5tHNG0sbWYwu5298k5tZYvnnpgnvfMO9Q+FxBS0y3+WXJiZ3eZ2WplPiEUjuAy9PIVQV
jAdgKyt1QXk8/5cLNb5ycOiyTJaH5bocSp13aq9EpX+OoCsFRUQ7yeAguWMM9aNhpSdVenPzclfK
UBVCUXKP/FL/0/WD5JcJRuFghSOleiup8M0qP8k8kgRLE3VXJ6YLmb/62Tb8keqGCjk5Rs4lfDvj
tH3ISqFZ06r94PpnP4hvXLgfTekmGfpTY3YnXd5blJKub+RZWvPdIm9BUAZsp9mjum7yyKLgEpyh
EJe2Kl0bqXy/2VUj7b2YtXsjcluEAyxlF5h6v0ld5Z8iVzuUVsJm38IGsuKTZlnH9w8ySVcYKi1d
s4zZUOZEq+QQzkHw2kNwyQM1D+9SRD/aBw+ZnkgS91Xxy9I/2zU9GibGgISBp6Q+S5x5g9wOuRGG
Z41a3ZB130LC8I3XmgXy9oqdKKt0FvPLUiEEpMAGUmvklJmstixnWRwkUnA26ULoy7shC2HQOzae
tlO7b7V5UIUHt4RiWL6NqDAn0huCashnj3TiSBjI8dv1zbBwKLlLAfJaNBBRlJj4zTwJepRE6vBc
5XYIsU1Z5wjWrpWOFrzLhZXJXZqFmhWSPQzPrq/ts/yntIo8mFWCWcrxkQfBJKOZM+m1GgIjuqCG
Z7+/bdHQRNcRcih+GuoxicNdCAd8bavDW4cu7vU5nN9yCrWjMUOFuzFY2csTnGhyp8FyHZ5l6x61
bh91UYNbTnxyLPfTlwGmeKUT14GyB116aYraUsq7QgvOyDyhDPfVQKSuPV0fzjxEIPuPlCJFS96H
tNlf2kgKutUHqUzOg/WqQeHoE6a6HUzOiFtctzRrgWLRLIJ7DRw5rfqQjl2ayuLY8Q3TTc9B5JUb
o1W/R54JoAOq1Sx5yev0qJMkCBXvJsmqTZVD06sE+9JwVsr4C6cAnmEiB5oXRp6syXeEYQefNdIz
ZznKHjPH+Se0qlPc+Ss34MLMEt2Z7FFOGswTUzONgvJjTjbCyo9ob1bNAyJJuyLVV+Z1wclYYO34
s9jSXSCKgPBhEJz16j7ovFMC/2EL9BT1JSk+m6vdVov2qKhTeyYAE6d1srKh4oxgQXDOoXqmHndr
hN/k7gtyPk52khH8ur5tllYLmosRtkKqdnYIXEls4q6JgnMfZ7vEvCsTe5Cfr9tYWipYlMb7USRD
Ms2PlGWmFl6KjcyAsh/8p9O8kCmDaVlYqTLOR0MXPB3o5AWIxyngX54BqMgt3CNHWg6LGzl5rWWJ
tqO/14czd8CXRiYJgV5HDgMJNXaE3m0j5QWJxE8vyqWFyUXidI4AFTUWoqYFR/hkWQjwZSuednGu
dDoWx6KzRph/OVdS7w4lGo7B2RAOwyBtWhLmlvz2H+bqgxH50khHywVPJ4y0AcJDvwtnJUBdHgQ3
BlBB4HLTat0QqBpgZqIdQQ63Bb2dJhB31mdlQWbVBvjjQNb+a0ebTJYmN4MP53gATSpMqKMAcX5q
4nuBbmDXuEmlQ0R9N6xWDs7STtPJylPCAwaJU72cvb6oDBf28uBctbB1Oo+S98+nl2d8oJhjAMvV
YU2e/3FMuhbVaPfsSkhGeXfGoN9ctzBfIJrxIX0R4WqwwFhOopUcrHmQx2n0HJg/YdXZaIgqWf4a
umDuYbBiAKQhE8idbU7GETRRlxqRFz2HptH87gHHntUccIFWZs6eMtIaYc/cSY8UAwrkE9DaUAFX
LhemUzVBGEjTPmtIyeCsEZu+SbU/sL5vEuWtGNY6w+cbgReNCFIIY+yD6ds/hBw0AGEcPRfCT7+k
waL6cn2Z5mGXpZG/HN9NJPD42+WAhiwr1CSEWTpFOwIe9z+WEdxSlNrhhZB+Clb89Pz9PzafjzUZ
+FLIrY7j/fBO04JxL0Z6c05SWxHd4tT5xSMc9H8oxP5F0ua2Vivv1vI+e55ITI5FGYkmXA2SuIlf
9WTEN6UuL88gKJFaq3e9Z/Xb6zP5vhYXT+YxfQLmCnoSUqDaFBZHhdX0UfAczuigDydBzLKDXMrR
zikbF0FTJDK80rxRzfpNjoT2dy4PAXLsLSI8iMbI0hn+8mSrqqGk7iEF8SgqmDRYlWVwCjzY1jO5
SB690vN/Z0JsdZtQFVvhgDbnsKuNVr81B6M5NJ6c3HC2Kfz3afSjK+ToyU9aiDe8fqgejc4q0QQ0
0LkxW1odFbmsblENRh8l31VKn2tbFNnNeGckaBEiqIroQ+8KNuIWyqGmKeUG0GS0K/i5a8t4+DHE
Yb71XN/9JXdeazud9kMoETrQeP5uArGphz06hKSqZNQ0pS46DlYxBAjIBNI9DfLCpioG9DTpSza+
eQhK7FXP9+6KMKhQQo9KO0v74berKs1d6rW8PxAF3Zq+hKaCUIqHoYEgmjSm/i02ofYp0LEHGy81
hyBWEa+PZekfzzDCfeSJ0VunZEO7kVzN2fZ9qj/paDz+g7R5F2yRYM9t9o3o7gz0ELSN4DjWlzbo
gkNuuL/QfKGT4PpumTmu0X2QXAGwaZAhnT53XJAHmRJqwxlumK1UHELhUZPtpFtDNc74kcfnMZ0h
Mnf9O8ps9NMfTlyHWKYX6oFz7qTB/YmYs2PHpoE+q6B8ixuaIUMllWnEIHDaxLUwHMYM4MYK5DvH
QzVUFrdNLvwpNBAevfny2UnACfDeHOsrI3vSLGrrBFfqNPU8aH8iU9mMqp+onW0qY/8fDMFDQ/kZ
nz17XDaqVOaRk6vn0HxuuxvFee37N1MOVhZ1dueNxVHubVOiQjHCiS7nWm9G1VsuoXNKsOAVtwFp
l6B4vT6WmccejRig9uhZpI4+3Tl5CPKlKDrlPHTKbkAEKO0ec/Uk1a8IsV039V5MuXRpMN0DfKA/
YoSrTuOQSO58SYKK9VxH9Ir3f8O8vVGh3/PCW8v8LZe3QX7fiu5WQF8+Qy+yeiUjvsn1Yj8kZylB
jOgxyf9Rhpt8tStrdpMwDe+UDexuayxlXM61KNbw8PDlODFxa4wSk3KEzsGLFByjqNzKfbTLhQfD
PCA/smvaQ5SZdLL8cSjbuemPFJrw4rhKRT0/1TJTBfSWQg7ZhelHeWNA7ML1B29+CkNA/1xlGTxg
1Y+CVoTra7Nkynw3Nr5S2XKX46+57By/TnUKxu0joko3ZaF4KJWgXyy7K1tuvq/hcvlgaxLMp06o
GUGELa96U1hgcIXZ2hW9ZANkD+Eui0bNf3J2Ei+Io4EjbHtqR2sxtDROu2fBrs/aopXx4IDrgtNh
Gu7ogVo6WjVgpY7A74i7MChfaqFbWZx5MhY+WAKrf+1MVseQG5MUkKjZvjkqWZPLiqW9kj+jkVZE
+6apt4jFbcr4TTG/fnqEaBsA/B6pmeHpm4Q6gqvnyPk1om0pwMqafQArPko1143MwmCJYvIHI5Pg
ng5ZoRKRP7H9AUpC5xf6HltD/yLlh8A/lmv01guL9tHadNGKwmgkMe1Eu/XzJyPRf5otkraFtzKo
uWO9GJQ1WbO+IIPR9gxqaO4U58Yvz6L/IKMPbCKVfH3+Fk2NqCvJ5BUGj8/l4R1kQXIVFHNtPfzb
x98GOd61XXPju2e004/XbS04CpCZPJTJxFBzm6blSIqX4D4S0ab6vEtQBh19JJ5C+vlf7HCJayDm
iWkmG8+IzSQT9Uq0I/dGMlB8Cvae+qwEv6+bWdwM8BL/PzOTrdervVzLVSnaiKNtY8EvN4kmbFrJ
XRnOvALGHid7ywuZjCZ9J5OXkRrpRS7XuWRXZXKXo8xZ1QSxitG+GXlz1E0KCkNy43TVt7g2dgFy
ebi3veh720wP96FaoQWZWHTTdTtPIbou/VGxcCUNsrS4UBdBYG4Crps1Mun0q/dF4srjaT8NkF/3
+k3d0ovTNisvt6UjT8WFyi3ldSB1k+mQ61JT3FJkG/XBybDivZSMjLXmtpWgb+k76hHmGnPy4ug+
2JwcEy2mkxfpX9FWJH0jWKchuZOVfGMUfz6/pz6ObXK/BY4e9xH6XnaffKViq2k/XHeN/2FtLJP7
rZHKKu8dbBC3PNRt/1BLDmQrPAgdf2Wp5hWBcet+mDf10r3EYW04fdOLttj58II+peE9RHa+bu3M
HtodxB9dvYAU9C3tvmYiDvv5+nwu7RWN1jcitHdAy8QVqCniJoKP/dZ7CIOnonoQmpfSe6H2vxfL
b9eNzVF4jPajtYlHCHLFgWgOa5RibrXB2vtgCTo13+L29pKYnXKtOaZ+tjOLYiuaw4+ui3ZV7h5F
RaLXd/juFua2QgBu5bvGE3EZPF9819SBoOJXeUjei7YRphsLVgDnFBp2n9NlEx290NqIUrB32hUi
zKV99mE2pleLZ8q+7+ScGVntd5mnftVbAZXOkh69NaTyoov8aGuyp1tkDHLFJNZwhPAhkLqDQz8W
Wpf3UuFsehdQlkuy3+/PWhIdqij5Unb6bZ+H4N7iQ+AWxwIV6cALdwoEi0HQFds8do8ryzA6idky
kK3DTQJ3nj0yWz+zysAaN2N0m6ZHA7FIST3VxX1fBJskdu4RtdvGSb4ZSfuu2148ByMAanyCw+c8
8V+6ksQCly/nMPprcSXGMWQiMDd01Q+l++nReHrd3vxNRIMi3I68PSlaAYS6PPdeFNLX6MWiXej9
38IckIVERMv0z6Yj0lrWxDtSlodO6A/X7Y7+ZDLF2OXa5ySSHJ22ThJmwzWvYpfWma2Uf6udNZKe
NQuTneaLTWGEccBZAktBrR00yWf5SnhPAtDh58g+MFYXLydPdl03ioOImCyQd82w94M1pvyF0IVb
GrwIP8e+2fH3H1IxVaN5dWgpg53k6o+wjXZCI/5JVpOdi2ZGkhxebDzfpy+poPCCKoYxwhYspLhv
UG7cDBQpri/50h1jgc8m1IM3FVT/ZDCBqJQct763A1k+Ogic+2H9VJNebAJjjyrGM50oN3FZ/62U
8s4I1G1TxNsKwc3r37Hg7vgMkjoE0fSEKJOrzpPUhiy10dsqaeton6m/SljR42Kl/2PpQQf4nRoD
VXZlrMpcrp2pl5WsW0KPq2u2kREccyXepsZdqAgHqjWbXnrUHbQCtC+i8c/1IS5ONfhjBskAx8TP
pe0kS+QyHELF1qNS2fqydAuYvYImmqpDX4SvABD2rqSfoM/clKXxm/aex8Fqv4bQMV3/lKXZpgoh
EVugYEOO6/JL5Ajd4L5WVNtsnwbnp14/RRI53GAtkTYHorB/derGJJ14RcNXdGnIbz0wRamo2qkc
iTelVqMLgsD4BmBAfK+4jbd3ADzd5Hr6Uy5baUMskm1LkjIby2vqlb2+cKDQ1uM0jV1hNIhP9lhd
VS65lUxDVib7GanuvWmlAHS1la284OPGmA0IAIHHnORKDxpHb3yPyTXbHVLt97LRnz6/fh9NTC4I
o4X7UUA61U691LyjzbpEF4623xJwwyZTkzWC86X98t5QSUGEoyNO3Dapt1KvxQR7lbqjC2OjoLNN
l8yuDFZ6MZbWCJQBcDBuohHTfLlhBHAnLggD1VYQCu4hrpEksoI316dv4T4n2UY3yviUHoEal0YA
vahVogSqDe9Lg7xsTF3T1X7JytfM/BLWa1RMi7NHT700vqhhz5scgjQwCwsIj2oDuqFE9FVvhJ3f
BvS3rOy88R+a3N+M638MTSYPmUotymUM9ZQDb8uge0I0GsiQF32NCTN2Zq6snfClzf6uCgmSn39+
KiFWDy6wUVmW7RAsz8aXlGFrVflav+3SwEY00igwAVLz3bN+uHFFP1OUrvRlGxjY3h/0kxVZO6UX
uIm84qAYn+4C49iOcmKsFjTivJMvN4hcFNbQS6FsG73rfIVYR9kXaRH7G61Xha2ltdrx+o5c2va0
DYCXQ/t2xIBdGixEK0uqWJTtSIp3uffF8f5IwRoSamkfktQeXb5IS920rFEYtQxkW2dUmYYWu75T
HPGghk9KufJkWjJEDEmkjmIf0K7JaMpGt3rTJ5tRN1K0RWTuVW7lciNL5DAV9Am3n5+8Ea4Jxe9Y
IptiOyS8eqhYgmQ39ZvR/nCGQ7EGVluIyMnD8gSAuQ2szXRDZJmADqbAhojzqj+JeqQ9B2Jp7DQn
lk5aZ/HsyPNW3xGvBSI6pJ2xuz7GxSkFGzH2lID1msacuWmGjmfGsi259UNehL+6EkX3rtK9TeP8
pwnl4h4fO6MOw/gxH45bFKK0EouBbBM/bUr5d5Ece+vl+oCWdjwsDv/amByxuA+G0oIkyC7pPd92
2vAtRzidPsjm2//O0MQpNjAjB5LO7iBHeKN7iPcKzc5fA66NW3rqej8OZ3Kl5F4XdEgLSTYn3N8U
pXGEIXflWC1OGQgSCnnjnymWP7ISFy4DbMjRbeJ8T1V/I7ZrlNxrRiY5tKySI6lSHA6T9iQWFgRS
e9XXV07sfDfzrqXzn6Y2VGZmcJ8cAZii6ggLlax3791WeoUEjGxnlJ6twl/xrfOlIWEEpwG+HG4s
+s0vdzPCaVaWA8uxpbiTXjLfan8InaeuWFmI7on2COrB+PCTDMWlGSuh7aeqeskWOtTnCXTBA/3s
OoPz+TXXVGge45vCvy27px5StiH7HdUrsdPCrELlQYnlnXWPlvDLLxjSwSUp6Ul2L/UHtyz3HXz/
ciHsHWclOTWfUti9CG9BV78Luk0Or+s5UZOhXGhHwavjBduy+nv90M6HggHe2Abva4C706eSUWuU
Dw2hsZUoPbAltnm6K4VDZK4MZM3O+PsPni7T4koK4Yi3XTxdIcBpkx0c7RivVhLnx2ocEK1EpFWI
X6Z3byXJMRA3uaF6k+yKSvynqUdSwDU84JqZceE+jEcOu7DXAqmxk0o9KEV4irL0l6lEPz+/PCPa
bOQ9gtllygEgJdzEQ1bXdhDYBmxHaRpvAq3flcXnyxWj3sIIDASOrqLLdTkgaryVXiEJBzP2TaJ9
aayj7lYbM3xp3Z998HZ9WEuzpxFAj8EEKJspZQMKT3JU52Fte4G6ycTz+Cg2s/3njYyk+fBzcmHM
JI1FT2g8GrcbO8peKt5sifikrr2ilra1SUJnRLGgJz91eUFRowplGC2J+/DWyNRHK9UOWVPsMs08
XR/OuACXFx8PakPjzxgszEJlCAczoqaos82h3hjxqfX3kHHtlPYlWNUnW1qfj7YmV7lTWFVLXrSz
1Za+iK9FCszIf7k+nuWpG3fAyLxGg8lkw0kuDUkVU6ci5SG5zXvRz5AfxfLLdUNLPpQnEzmRscQz
A760bm15hVJ2Nu8levLyTbQmTbA4XR8sTKZL6zIrDKyiswvlny69dQIqKGsaIQsJNRrroVKBchKE
Ndnqy/lKnKowoz7pbCf4lgpfY/l2CHUoskZ0SbBx02QryLeFfF/U+c31CVw2/S41O/KRAAe9NG26
phc0htzapZ69NYZySy/Zc5jlT4Op7JVB3/a5cgfiRdzo1DQGvfj+nz7AHBmucE+zh0cGMKVpZfaK
CYuB/Fdqml0RH3LhJNbfzGBfZ8dKuleVlTBwaYfSX/Wv1UmEhthtX8Y6Vnst2+SNLeS73v/lrjFf
rpmZ5HwQJa61oNdbOzff9OR7lh6y8HZVlmDJfdCVCtiOzAWVlYl/L+IhdYO+ZQ2LINuKXblzh+hG
sMy9L7rfQbh+u75m456fuiuSgO+uFwzx9B2lOLnRe/Cr2Q5wXTk/jfpLdXeSWpg0KOVF6Yq3n49v
7CIeOVENGO9nordDrA2tp7SJ7Rn9JvalTdh8R0pHsnYp4cZnxwa5Ji8qejjJJQB3uDwPRaMZode0
qS364U6qb8vhTTMyLst67ycHQVzjKFsa2wd7yiTeDPS6y7qoTO1cbjZSZG1SzX9WY0vaiFl8dKFg
/nQCl+haBrPA3cU7aMqDAcO+pSWqmNiB6NNTFeA6g20fWYfr8zj3m5jhduZO48kP4vxyHoWmj824
FRLblM2N1Rp/pASEd+e0a9WwhTfDaImoUNLZlIzq0pLSyZE3eEHK7o82VXYS8hPdzhtR7/aKcNT1
Uxm/DLXER6QbuXuKPqugLVH4+Wh/ekOofl0nA/b1MPtZqNJ97ATVhjzVwS2SL2qyxpW2MLMGh2As
Lo5mp8Umx5EMt46DzLZq76CLxT7Un5q1bTm/WOHDYEa5ksg9QWN2OalRm5U5IX1mB+7PCiKXqltp
kFwzMP7+Q5AtNqXWyCYGZP1brv61pOfr+2/ueS8HMM7ih38/KBuv1ao2s/vY2TTaTefsLBhfs7fr
ZhaOLxzRJBwpY44qGZN5Stu4SYFQpnYsFtB1Fiosb4lnU8H65jTmm+BW5+sGF1ffJD1Nax8bfuqf
KESlUWVKqa01CAdZHQjx3DXuBKv4LAck+3rEfFFHGBs5ZpU2ywmjmG79zHYzKbvt+rg7p7W3xse3
tA8+WhnX8cM6JV7f0FDAPkhF4TZs1YesXtNFnJvQYdM2QdVTEIE2ZLIVVCUy2py8rW3BVaQgmg6k
ayVrMF+VsRZKH+7YwwAVz8QH9b5XiXHdSrZZwRai7wNDPCT6GsZkvqexoqNHwGYj0TatE+SIlJmO
kMt2brSb1DgJ/T7rbXGNDW/RDF4b+DbS2zO+OGQGjN5yB9lOpeQoavjSwY0eiWKoJZufr1nzjoO4
iie9CuGKMlmcxiohMUtdyU4ABrVpRaEFzYUs3gpr2M+FNQK4b448RmMaQZusUR7UGprXwWDD6VLr
X9TwRxd8/ezhHMsdRCnUHyQmcDKYd6UCIS3I+wUmnGz51uhv1W4ldF0cBydfhJOLYv+0mdBTUSnT
owAspuxuws7ukJ8wmpf/MBKgDGxoWoVnHCKZYtZCUDiincVPNKQ4DdTpa6m2xYFQPKToxbsHlN7l
0a+DkltTI9Wmy7duSA1/eGrltZ6feayKc4bjVR4bBseI7tKIFwW0MkUgfmm/VYOvQnmy4pPSQ0an
5ZtkrcSx4GrwlNAuUXVdeE21bmhBigluxmm0vdFa3/p6bfkXXmwUQMcKCpiWEYw7iaychq7EPC5E
Wxb7X0Ur7+tY83j8ZseIt4yn5UezU/d6qu9l6lIFQsifjiARBR6TliOdGhDYyZMxp6sHJitrsAvh
VesfFO8UNafr229pHkm6EDuOcF7W7nLVKmRPBZC8A/gj415pqv/D2ZctR6pDW34REYAYX4EcbKen
9OwXhV12CQECIYQEfP1dnBvdfSpdYcfpl3oqhxLQsLX2Gq5oap6+H+Ivu9wqSlhPN2yqEED8OYRH
vYipZh2if/cFJBYpfD7nMPv/wJHwutANB4QEU/gvVrAaXyGUPaj0tdstmWzjIHPnqYg44bmU03/f
gsBC+sfuHi0OUD3+fKyEtzgK+8i9HTqeh6bKGn5HeVl8//LW9//nDXDlOv2/UU6uz0nHnRCuHu6t
cMJL0Y2ZbkeM9uZwvYvch+8H+7pP/HMKAcqGLg5V3ck+oZViik/lcluNcGFRXu4FYuM7P1Ryfx3F
B0q+nntIJThdVmXUJqIBecqjDgNzZrlZbAumdcd+2L+/yugh9kdZ9X9GOm0xdC6fJXqcGMnzMyHu
aPyUit8hvx9ACnFHdEFLki/yPxeO6BTBuHTdBNFPPnVGoX40oRs5Yb5z6ETnOVPqJq1+ff+pvq7b
Pwc5Wbfh2A9SiRl0u9E9X5Q9hD8aHn0dAmA5cKK1IvWQJ3IywYnhVnauVgCWD3K+6JefLJz+NgDU
qCsFZBVmn54YfgloqFzC/ljOdQGvuawcfqgWv249SG0Az2MNrUZn5vTOH42y6105ieNMzmXyVvJ7
dIrR7tp//zG+zmhcEVd34XXbQdbi+jP+VVo3sIGdhqBvjysSn3AOzkWH6Pb/fk/AMKiqsWr+oWqt
J/C/hlGNiZc+cdsjTV1IuJtNU/0U3PyXJbOOsdoJr2b0XzSrro8E9aHy2mPiOpk37sOEFkx+VlW1
EUjCLlGaWulm8kdl4deNbvWfAWsGqmEgDKf8USiwRyYsPG4ikeZeR15jVu+WsP1Iej9L2X8nDay0
OjA+wN0CxeR0ZgS6GrphoOJogigjssucHlK5/2zZ6GEUOA/A7Qb6fBSSf36xiTVOBd1OexzFRUgR
ttuLbLBXMOPffT8D//L2cOZhsiPQCPakwQm4Zf2gBTQ0l0ctpmfTegX6UzA0dGAMbDaTjZ++H+4v
pREOc2iacRMHiQma0z8fjHULBlSpPFbRO4tzMcG2QYu8Nlvt7lgKEX+16dorilSl70f+y4r+Y+CT
paaieFhiQuVxcuyljmwRT+TQCXoGEkD+/VB/oYOuDwlrn7VxDIbfSUXrwhmgD2JXHglIQKy6SvzL
wFxW8kWM6SZK3qL0nkDgQSOdjz/1rL9W02u1BHsMXG+wR56aOqIfxjyF7NGjDD60ukjJAeEUmxhh
Jf2e2eWnR/3LVgwwFtUZUETcQk6vOqpPJ8kmK4/NchPDyFAi/dlFBB2r4R4dfkZsH/Qw75oRCQ3K
Zn+Tkk2Xvvzwvv8yiVHqIGtprXcJtKR/Tiou4ecX+FYdkR5/7cFXNcP1q6Al3/qM3CPXezsO5BlZ
3ejeiUwQd2OcYctmeiNmLVAZtYXHQXtTpHv7/qd9eT0+aAo4CXF9QtTAF2Bj4qRHCGY53PEQ/Pmp
h3fCT739Lx8chPbVRzbFFQp329PDMGz92VtUZO4QOlK3d0gWcNXOOnDKjbI2+GH9/uV51nArvGV4
ogTuKVDjDLYxKKD7u6Z90e2Qj16w/f6NfX2ctb8GE2uU/YC/TydUF8rF8Xip7sr0cppweEQHG3yQ
+GJe9s7w08n4ZVfAjoedCJAN8G8IkE9WqgN/Zpt0lbqzZZR5QkNZsw3jB+r8gKV+maHrODBeWpl7
IOaf3pZkkMIUhY7qztVJMXXsuu9F7nkCAq8WlhY/OVV8qSuQn4RUTLCPoBtf807+XBBNOsCRaZns
HVC1zLOfLIau6gdjO2woX2cDdPboigJ7hA3vF6ZWr8aFWhqRO27iR78c20t0gdr9xAM4Y8TUP9JO
99dj5IvcpzHZKWS1dmcWoHXWOM4I8Q2NJi+v0qjfTaFoDr3W7z5sIxGV1cBjHF7MaqPLsPq1eCV/
gH+/I7KAkqDN2sqHyUlgya8omNqbSfTkDF4cMbzB0qkqKuXIjR1bZ5eqaDqW0zgdnTmN3laTxT4b
G5iJaU96YC+x37Ivt2Nc8Yxz3Mb6HimawENVbliMaiydvDNOq/fKqcut1JAo1a2+A5x50y4d3xCv
7D/ryRsPk5rLixbG61mvfP5atqUa4WMDX/1NqfHlGxZsF4VOWd6X4asSGlm1ZcyfVa+jOnNYd+cl
9rGxQwefjKV+EojbKUYOf5iwSclWCtjkGI8uew7hVJaMXr2R1MGq0PUDGuDsMMyOuyGj875A6Koy
oxe/zGKWiN/OPJXZCLr+Blmg0ZWcvQfI4esHBcbn3pPKz5NwjJucNUsEJ7oIbIDNmFWrNqrW6bNF
jT1sEgiadp4c3+rePHkpsua8bvYvkhQvP2tT+GooLaeXSnaxyuIuXPqMCvEwyw5nAqxl6dlMyJAL
vwpuYm6DLktUK5qibUlyG4y+zbRTipz2Ahes2lPsJibd/Atiqk9Q5YctYipeWxi2ykxUfjhlikkR
Z4iuf7SyeZyG5MlflrnMgIO7txoBkRkgOPBynZkV7tIm+DvDQFqL0qlT+eg47UeUAE5oGGW5GWh7
5CjJ9kGq7oEWv4bedMvaqvQLC99GPrif2rMqo100XafDYnUxJGPYXQ5ON+6san/D0zem2157CnJ1
E95H3PRjTiW6lQW4hqAwMpMgbhyBFPzO+vNzG+m2CDsnmrLZt8da8Vevj2/nSsshc6r22Xry11T2
DlxmyiBva8nhfsdsTgMeZ1yWyXaQkTpLnTECX5zLdtNIBDwULgD7C72UvM8k6R+CNXU6czk1myiq
+K6rFoaGi5aFh4bYb1lP8qyuxUMzTyxzuzrYIHv0aRwc8hi1fnc2z8NHH+nBZJFk7Tnsh5x81OHr
yMgSF06MiLu94Iv3kcrIARMPkclPrq7BZutB/BEWacawvO02HecQlTMczbOOHgEYuHrnoFE9ns8w
iQmuqQtb4mVQS9aHuivgfV3nk0mjIm7476jq2yIeKqTAdUnYQE40ds02mcyCCRT6mW/dQ4XgmzaD
GWXfnw2zCDIQ7Lw8qhDE2LIevK2mCw6x19R7l0mWo32jC3eub/0SXXIdTO9ckH4XNYLllgZhXnYk
tNthUGGQD3PyQRZnEAeLRNEaNPnL1mIXwoRQD74Qh7lybpu4k85uMbIVkPe4BqRIfk+n5sVLKmw7
ve9OYSFS2GKfI+25OoRGQZMxwmPZyxyvazMDh6cgQ5kaXEviWpLXaW0fWlcwe6ZDh+1tKNndjC67
UyhvlDhLwjarHUZ2yULZWa9FyzeVE490h8l5XSt3pynSv0e/fo5dtHah9UP0g41sPsSyy0mpGHJH
alpdQcwaXCtY5RbWGIPwvdBezAy+wIa7ewK0gJeYgI2JPLNvpyn55esk2U4ldX9RBbutrVG03sBn
A9OfT+x6qhDlBwwjQtCJdpMrxX3Bi7oL1VOiyHyvy/4dnGX3Qmhz0zb4Km0r5uc+7EpsLXwoc4Co
3rBZLEJIEbQcHViYNFukaU1vo1Z0RwziCF1nelja6sWrjDxL/D48+E0E39MeswNL2MlNaGgGNAkh
sY7LC9yGaMandt7CaX8+ODV12gsSGbiANWJ5B9mlcnZeA5fau1QLkBmsnrO+MWx+CzSCSGo72WLE
Xp81ZRAVPsCwYox6uPgBr17cvIm6NLM2QAh10vwyPbF54xhsrS1aNmcqrKX+TPVC0wyYcAhl+1BB
VO8IiLt1b229ndqFZtqHApb7cCV39HTbLxwJznTAV5hfurlJikig4yv9RVywBVEFtoRTLtxR4Zrd
vKcJSu1Sltc6XvxiMIpskN6VPLgW+2poDQx1A+m84Nj4PQecu7nuurFIfDgzZIsBRzFrR1fKHazF
Wiejmi46gzle6OdL00z1bp5bgZlbMhyOOEfdfEmUc+XOvZRZvPqcEE2nYnL7fRU7+Bs0Db22zTjD
73MJbJltY8muc4i/4SXyqPiYVJdkqkXWjM1OwpWb8GQqhsXXW5zW4x26EO6Nr1ibo9uJlUqXZGk3
beg1Wzm7/ibkNS2aAGGlBY1B08XFaM7CZjEZAV/9AHSX7ZppgTOKtr9nvL4cZ6zMEwAtN9GMtLT1
QoVlSeyGBBZ6PO5T+9I3Ht9C837TeT3dtE6lX7Dz2ZemnucCm3J33iXlcEwgIMfGEEPAT2NbX/nN
vDzzEtl8l87o2ddRBD5CXxSUkK0HKyrt0RelxC9viMJtxENAzTX3czP5NJfOWJ9FCJDdpfH4ERB9
dK336MugL4bUSe4SWZFtMpaRyvnU9DnpqYCk0utApwjP5QgrOCrLDrFsLs8D6KQOcxmBnRa1wxm2
4bVqSrpNzVV8jxOsv7KkHs/DGqY4tY/1MfodMt0EysqdrYNxR/3aXqQIxsuSckr8Te3qBfrstr+M
qBe8EFM9aT8pH62uuiyckv6iYT6E21WF1uqAsknGPVbM5NbxTbL0qdw4ZiIZq0j7MWg3ht4flrSI
32kEyqx+vSPOcPTzyw52gaZXK0F5HHInMrW+NgFcRTtkwWQ4OJ5U6t/qQPAD+LkpYLM+RTSRFyxG
IWVAHVweH2HpD5dLMESzKFQvLNE3suq7vZMKnvt1uUOxloQTSMrTtirpTg2jOavhJl54zgRx6tzq
HE2UPlOuQSoc70C2U95SgfmJ85rMAqZdLbruYyiu2ELYhgal2kyOZ/AXQ5GyN6gjRG7SxtvQxMld
bWzBI1JwKaGJS5Nlh/P2N5m9dystQpZYi74XEJE63QVVUvQ0/GCkdbOlpmi8oUMOIxG+JlAI3PR4
Cc87iweJpEaK3NrLBoV89fVnmbTlp1JVs51kDX2zPzyRuud540cvyxzy81qH15b4ZREn8rfo2uSq
Yu74geB49wD/p/F+SSjFFgjPy9Cx1UMLb9eNoO68ZzKy6WYOGre6hNykz+DsyC5cvHxQ1ufoIolt
lxa+GkOdQRGKCqwGT2KT2hmoeYIzLmzHDjWcA2HWgMPzWc44ADO3J+Vd4Oppzh3eQ03AaPsS8+4N
zPg3y6LVkgpW4cJUL2Vi7+ncTcde6ZBkJbaagztoI2FWEzVuXlUWtgwJTqaPKVmS3ZRU5g01hCpw
0QszEXAAS5VW/aZkTr8JaTNv0tqvLlK/VNe+sO7NoCO+7SMZ4lNEdZ1XDAEWmeQzfai1BEuJ+kMT
H/QYI7KFwX5wKVjs+FvHd3/TUpvrBobOKorEBvsvtkiX93sEMdEmbzsvQU64YPBGbTUKVRUpvJ0h
LXcd9qjcek38Gjiqu8DdARrKxSkne2gD0fv3jpBBty9lErTbCAVu3hhabeumh8skL+97TT66GqVe
F1Y5CccZqUkjLhXp8jtNjd4RFmIDivHra3z+jaiT+qkJSHJYpF9tpgqtGzjX6DsdLSjjO1jAcT/U
907gXPfKwK0uhSU2zsAxb4dewPGzESBKIrvzHqBuonfeXPEK0eetYc6FP4u2hLjcQKuLChXoih77
HnUjws2YdddEEyd6MfhAL7RJQ3YJaXiUxQOze5dPXXAmjXcFwNKAUWtIl4tgdPdNFZJxUyYKN1o2
A1BCzym46iOeFFXZ/PKrEDUtSKNXXsot+NK2PDcMKD5s7MX4ENB6OAOsa6cCTR9M3DaCeiVRzJ4H
AYfFp2zq8mmKWJI5cYP3APR/2+Dv0Tj1SLdBr/8tCpfaRQsNdXAwJTdSDxIxTmWf+8PC85pV9643
wyBEtXfC1Q8d+hbnQSqXImQ4QecU6mVaCnHduaLNp4WqpzZqbxa5ZuS4Y5xDeoxVDVvRMw+HCPIh
4bbDfO1jMZOkQNemPQcR11VHWBr6WRLQvr1ktuzFFUg/Rx25rxA7DuOBMh0kt9R1QbZb3LHJaN/8
EuF475Lmwce2ivkamKfSDeVDAjtSmTn+vDzJYJyusOseEsGiAsxx8ERlmrwavjwFyXtbtjgYpePu
WRQ6r1VbuRmSBNI643Hvl1seW3Gk4L09RQy/Pui6+N0sY5KNAbmFeCbczLN87KqR522FdQGzpM/B
IE9R1N1TYCeAAQhByso1eyVG9CLE8k2bDwRd+nFK3XsUww9lEvAnSH/iNxKW5fmCXCucqkPcZM1E
uyva+dOYdw0usg16x5vGNPNhBPfQ3cJMlB67pE3bApKsVu6XYDwOiEezB16vfOomwt2uTMHXGC39
9Mz8WevxwvRw1Rgi8TbHy51Xgki/6WKyuHCESd4JbaHf90aEekoTox7rlxEHYZSgf5PEbY96A8xH
wNm6wweHbMk/S3UXo98f9Gdh577jMvAepGOVdy02yFC47zBOAAMSW1G2cLwMWO8L4OJTiXfWU/24
oIeTzwmcmOKxMb/7YEE4JIIC81nFC4wsVckOujXjObLARpLVVh7owpycW+JUZ4r2tslqFj1NEv1F
j883UxPFBW74uPFZWK1EkD8qlz45kjtZHDbBbuGIvZ4XAidcm5TbrqIjfhrvbyPbGlzl5dofpZV6
BbkLqRELim5cU2mO8KL0IDiDja4F0aZeGljp26V5q6EAfgbRpzV7cDDVdRWv4ACOHpPbOLhbaJU8
9BD17mOreJX7pVsfQH0NH2QN297MREhJ7AcoUzPUjuRFRiQ4W3yEWxW0c+J+23Yi2pmx34aydZ9w
L7aFQIPtyoDnvRlEN6Q7lNpvTYeo0r1hNc1woYJ2nK07hTumWapdWDEl6bKTU/KMV09hUtHg7pag
aJ0X975rAruvOUCA2OxLz9umXKfnroptXjXwuLzSulbBIe1gJjyG3D/nQ6JyQO+qCKx+jMuQ7CPH
f0lLXK2mLn0oDR4M5rpZVIYHWrl3lsIYfqnZr3iQL6jR4s1SkvTMKlwKU3Qupri2d5KVWm+Ucptc
uVY1ueO6bQFzKV6oBFccPdP3eDQ0D51G5CRo9qLx934f7TtnFgqGjtgG42jZ9MO0T6NmT9RzQvY6
guPyHH76E1PboZfeBSlh0ZONIf0MAYC8lbHGhbx12YgAQcgf5qa9xv3z0R8YbOQMTHuoHKqtTeMh
q8ehOQQ2uONz777MDpcXQsQx3AOpfEtbTc69xgwbVS7RFQ0Ce1vTNY9oDMLCjat7oZdfFevCXc2T
FrwM328OJo6Sh2oZuzckKCT3JoUlWK/h5zIoqK6RF2iQmrM4ea299KxvHFFUoGF2GcW58ovbNnzB
eWy7/VJVv9ZksYsGrbFLzqK+mOBpmLnYYy6WRPrX2hMBIBvhuJkJKMQVifOc+vYmQAjBTrWB3XSV
5gfrQ/9BQRzJ+Nj+TsrVfLjDvpBUCN+Fq7RE6Vwk3H2ntAXxnpqpoAuPz1gIr4LzCWYAj8EC2Ksi
NvFy6DygqJxwrzWw+UrykHn6OlDVAoJfKFELIBoKWCpwr9Ezck+GSj7wlq0+IvGTSX1TmCbxjtYS
+cnH3oiMYvdcMlQpzxJHwk4T3HS3E+6DcF3y1/zHSMpfA6n9zA79UXnah4QEPwPpuqXVuEu1920d
Tec4aYH3z2kzHUzD4+1k5Pvs2EDkwVjNwNsUferB3QMPX4kNU056JeKRbZFo+lnDjySvwImKM0XF
BMgwfQUigPxoLYanBV3Wa/wsOeN2FEFm5yy4g+HukGwiv+cu8FYaby2dbe6OFfR+fvI4D4p/poBA
b0BOfRpxJO3N2AQ5TaxncjU5iNSj0ZMHDK/BrpxHkNeBX17Wv0blI+YzrQZYfwWm4gXMQWe48g71
Z+yyMOPUYjdMGXnV2nQXzpL0H3Rcv78b3ODHD8Wk6KzzHohZ4aej2VDYit1TxGhmnkmPvilpboIu
znzSYVW2wmZNwIN8wu6zrVQ3AeeUfrcVca+P3jAsW3/Rlyay5Aa95WrMrM/XC4dTB5hYZJqw4eJu
TKSt9nxw0AiubAh/Rwmw6nwh0bQLXDHfgO+TXAYWiu9ZhDBVx7Zx1Gq1W6/cNsma1DFAHBa04hmB
vMVDxyzKe4/UP/RvvnZUIF1A3CDCfdCL/6L76ztUcGXZxVjz4WU9FaHYBQC+FerK7xtFX3scIPGC
BJQQ5EL4IB/82ePQkUeMkCm2y2Dhhzls74C1hNe4BQc/jPSXRyKQ/a1KSShPvjSJWAno3a8T987z
Pifkd9gJBxywdNxO//tI6K6tveO1N/5FZWiBe+CJIxgxzz4cTXqrzAU6Jz7stzguVmVCf1DnkZUG
9gdNzAd1dA3NgxQUfMhTpqAiMXbGriV3Xop7AXPCJhe8SdC1VcPlIhY2gf8k4dYBUImhg+khmRU4
d6YXr79YvKQ+A9bJjx6aGBnDkb1DXRtfYYHMByJm19nNEWyXPMDBV2R6nbsDNzra116ot43LEIeu
wHrhrkSYLA2r4dpdYraZQteBMVbtHasK8/v7efOXrwkxIsgwcDxBz/pUGpVCGOVGiyJ3CaCktLmf
fXSalh1uDt+P85UFgFe7ekEBW0SDFt/1zwk61SQKRx6QO4PEGmJvRpDWUEjPA2piAO1sOozjzhdn
OHpwtf2B7vC1NQeaM7r/8NAAfRIdxz8Hj2fXNhGV/L7v7FXriXPi/dDS/DoC0mxh0rDG24NWH60z
61+kImRn0Wmo2vbejeutks45bcYfPtUpqQgMWuAD4KuBH7VOztN2s/ECpIlAIH+vY5gf+rh2+ufO
+BhDgzuOZ0s6FwABcUaV+++/3T8siX8ti7VxijWIjwcSGFb9KU0F4dDEY3Qi9/MEtAHAVB1kDFfi
h3SZyY63qPMV7R65Du0nFf74absovWilpb9FGgn4VrgwWQqwy/tAeh0Cy+QsNIApiYNPr/uBlqic
yuRYwtkzT0e/vE6GwYqMpxotsnND8tgWtmcCjKkHJ4FtdSuHTcpVusO9WO68kaBxAED6bAB8AUlL
PaGBKdK6OaAFUR5tGt6D/OAW378YcrJ61hfjI7ES/Ga4nUGgdsIXIpZzImGwdA/dG/jTtK6vWOzJ
B0937MYN+/rcCReIhTpa/S8YC8A7vESFjKPV2BhB82QEVOnX0VEMnd5hQ/F/R9Ze0rkRe9e3CbZW
pyr6ypFn6TJ4uwoZNvtFiwbtM5hnLMkgt0YD5TFogQLzK6d85uji57h9DJmsR/ej7/EuRroGRs0T
uQBU8hPF++TwWV8DMGFwNBHmhJyGU36W1DRJRULJPRq4WYCLyjSdo5H0/cv+J+flZBbCXn5lgcGB
AI44J4tYLLGe6pQF9/EcF12zo8NzujPYfINXwHfoHJGuqD/XBhkseeaPyLuN4leDGBbH/MSIXQln
X34K5EwgiUHahiX/52r304GCkdoF9/7YXaq+2digvEFcNkAhaLbK5QomS3mImFDSeRu/+8mL8i/T
biWT/t/hTzYbYBHjWHEMbwYAsHWGlr8jL1jwk+3xKT8NLgKw3gKHCEJFeGqC2vTncy7DmCIv2Quu
cBRfI7sbLU+sdSvrLWn6amOr+rpP+PPkbLyhvnGDn8yQT01qVxuD/yXirZZtAVoVf/6A2sIeGAAr
u/ZHlIXdmHq577jAGDt5L3q3uQTRszsrqzpYT2P/DHNHA9tFG7+GK0Ho7sekYTkz6e9FV2FRwWcO
EOME3pkydo/e2E9BQqfqzn9+MbKRQTVZGaDon/35i11l6glU+fJ60E644ZPXH7ma5sJAlL81OP6v
Zum1MM1o46wqo6SgxG4lwHJXmg/ejvUPe9TpXFndVOBgi3dHPIKM15NVQyq3UY1o+K1lfnsmba0v
Y4+HeTOik4F4tJ/UnicHIRYExoO2ECOihgqSk7lZ+XJeurGrQBb/SIH0pT/ZCJ1uNqcDnLxghdSw
oeUYQFG0LuMHzxyV2fyw15wu8HUQAs7zWg2ugSAnb60bvFKB08FuuZ0vat5dBQ7ZxQ7geRigXE/E
33ohLSinN7GHDmKbPHz/A/72kNAYQU6CYxd7zMlDap1wYAYuu23KsWCc7Ib4Ws7P3w/yt6nx70HW
T/mvmiUGh4d4wmO3/ozYW16BngP80rmF3/f3A/31aSBngqAJ/rkwQ/xzoDG0KdDutLwFXP1e8u4j
isBlSM0PJ8QJWe6fqYf1vloGQtP4hQjvtZPteEvK24pzkY2l2Q8j8DDu3cnG4vZFfvfeTzvU38ZE
2C4KZxihrCXun4+Gz9NBbVuVt2n0nob7it8Lfo5Ay6yHm65FfNX3b/IvqysBjRWyCIg3oXI++WQs
nRAIxgzmRdPu0FR6i1X93yrZ9S1iCJAAowCxU8jl/vOJjEuNgDqU3UbzvAN2dqHAFfn+KRDg9nXu
rePgVgz5KUY61Wsb6c8Evdblxlk03w4IIEf7XcQMV3NPASurFdALUQh0dq+Wuu0LpMoY5DeKJK9R
lIHSOpp8ksOU6Ygip8ygyY0Y3SBbWnR2AQchh7WBJnxv0M7OGtKOd2wkwD/GRu258GG6a4fgKpgt
POKmkRQa1KnLbkrMvvHYI5GDfRIBmT7qUKT7kHHnsZ6DDxSt5aYXhNxGZS02w9QHRWwGwPUhwh6R
ovGOnhgwDuIuUhRjN7YIkpgERXSaFFuoq7uznk/RngXKZHqMlgLka3GR8nne9G7YPcQDmEJBXwWb
sVTOtRTcLYgP6os1M9l3pZSX49KluwVn9nZoxvicGkCWYMtIdMXBzAG30gV3EzA8ICPc6YxGN86n
jofcpyg5JkqMtxba7+s0AMweBOx3l7jAPkPVXDdTqBH9UUY5dWE8zeoOlwz0Vy4FAQ0KGqC0mMAB
Knogm5tR6beKoMEWhMIDyjp7BTwUERVfwpY9ZpF7JfzWPQ4igNcbOZPAf+d2Qg+Iig1HxHxWtoqd
wdhpBthaX6IM8bZQ8mKHrZKPMBRLwStI1OFDBMJalEpQ19J+M9rK2aTjUD+jKdgdprB1sT/ikp4F
0RR7B835ERYBBMyTicKpKn0nXW33tAmc5goRMZ7InGAswU4pX9JZgTAAuvazt/DEgvkRsDFXanmB
u3w45DB3E9dO4sDQF54+79AiDUFhEz995QlzX3yth41jlVPlzhzHD/7st+8UWUH3aG51B+irIXX3
00/ltvppIWBc4K3cYU7MGyr0J+zGnDtQjZZD5LjNe4doZP9Mg/m3dshUVAQhTzJMQ7/b47T7XZol
OtoBICRnKWD8ZGZgCEUmB7Eu2uGwKI+tWyUyS9FPeExhXf/OJTe565TY3ZVv3+iQilvcOpyC2r5k
gCBL8IGmJr4kvb2LYY93obhZ2mv0vtgOza0FL2cAyQ7jZV3ElmJB2Nw5lzrYeLoCPrlOkjkELxMJ
DjfoyJr9XPNfNZmr15Yl43VJkKnZ4o08VKgvozOKRukWYGx0N1N8gAzkBnYbg8Jx5Xgtu296+erH
UjwN0n+paRQiRRfkeRMsERou4KijhfO8OFO4xZearvGC0ycyaz9vk9or0CLSBVCWbltjlyi62n0B
wBeGoNcNftbxER7TocQ/ChdL1uj0MUBzFOIc0RYuI8MmntwB2SGBknkaC3YZ9HrEgyYw6YCn8zS/
x9W78csc/fjMkE/WhAvaJTVcVyyiAXpf4j+GaDBGQ1ztPFENeWJTUywR7YpQp9VWgyuQt4Clc+Fy
b0uM6s9IlwZFzcr4YQgq99xwsC8bNjN0lkmQz5h4mV3gTQ5ZgZtLMIjhroRrJcWGhicGrwE74YCm
B4cWJvgfzs5rN26laddXRIA5nHLyKAwlWZbtE8LLgTk1M69+P/QG/k/iDGZgA+vMWKrpZofqqjck
WvVWd7r0HwXezp106rmZVXYrNUqlOzOM+t2U2tkqo14PiLKTV5ERA0au2xy3qUivX6wUSKrqR/Yu
S3GKE601/O40Id8JBNv+a4soPQCVMGgLFUAr1ASI+CiCcc/BI6+gRvfrVO6Uz0Ba6mI1Fk19D5wy
+c+QAJu7kQiclRaLaUYhd0ctroxd2UsWCpBK96a2SdusBrtUUNanRx+Mvb1XUbRbpUOovvGYwgor
EcknNWuinYh473VmF9511EmeBr8tOcYlejcOrjYxbcjHNomNLcDq+pnWAkr3ad2u28Zu5gU5bkNg
GHed1JhHSbGdfYN54gZAR/KFvnu2j8dRoUQNmLBJZcD2UVEczZqyt5801IxDxU7vmkzX74GfxWtJ
RqlOoWcb+85TICn+Wo3rn6kPh4IeS+3qafpGOonZXyBRQITosu7AXmxlCYCR5OTTY9JjOCTZ4H+S
quJioIX+UFe0yMGad66aIihZNMCche7nG3CbEK3C2oiPGAhNeInSt+3ipt1GTdI+TCpdPbmwxUYr
rWxTpc240kepWIfGqO+DQFa2fh44m0FzslUVKO03bt90M4ZxtJkGCguWVFKfj6R4Uyas6a7QzYOA
17EaTJ0qjJQm9KUV58GslAQ+Tx1uakf/nTrm9CLsQDyXcZntao2wViuMLfYVOcyzZPicN6m1rnpg
U1A35EfgIcAC21g+JI7f7EqpLjeh1Q5Hp4n6TZp15lbQ0aG7LBsHkcjDShKJedCp7by0iFdgXKgA
lJCDam2VrJ06sdSNFXbmesqohUgjfhor+hkxl1YdrIMGtDPoIf0+HW1pTwlb2hu+RQs5pNnrFHBZ
s55DY5QScQQVrWzA2CbP2I8EO43e37Mo0vKQial9rXBwXCujrT8JAAMbLjJs4aSu+Z60M+LaHis6
4RQxY6PpwY057e82D3+IUs29mMaMqzpBvjHSGqQZLO5DqvraGnR3dVfOfXJtdDCaYzGztSOw9YMe
/UB2KV5jo9HtVaRMAd0A/afv97OAr+pSDozRWWa5DUmh3LF1fYQcFHU7g613Fg1Fd2zsaU/lh83m
28E6ptu4Aqg+udqU6ocmlzqMkygAHHkQjr0bxsBptNp8SeIAKRU6yPTtZdauOYXr1C+KTdnK5rEM
tG5bZYbl2p2aPdB+CVZmXYKCLoyM+h9ZVmhRCdEGsLV+kH9NcnlyfX3C8VKd0eGIBm17W8dUR05t
d8zNGpoUpOmxNJxNOYBKySvzhz11P4Q1WF+7Dnaajz3RKm5VeSe6InZBDWHgEJX+vhGlfofLdwAI
PYx2oPmKz8kk+SvVaJtdkubaKqvBPlUB1s9yFlrgKQuxy6m13XckkEx8V7hDC0BCFJ2zocoz+5Q5
hqtYKogxsCK7yC8oWxYmGMRxvnTiBn3FeOYTUJvSnwcd1LKeSLJYKQ59V72LgNxj6wCaqWHf1XW0
z+uw9Saa4/uibuvHbKJsJYnGfKw6MoOgiWrOqix8EHmBK1mnSttYkfpd0VNEGCkEWm4G4myNoEe5
jZPGb9Zta7Uvoxr8So1ilWrGqZoxargm928mUjXjqpgk8U2zxtpTqjb5qZdN8sWZzGBjxHTEejn8
kSgJUC6p59f6kwa+wtFWdUdKi1aWui+MztmCMZY3uLCEyM/NItiTPWyaNhpWfibEpit1upuS2bhT
1et7gCDNJpWw8E519LSUrvg6FmiEhYOTnWx9itdaHlLN1RFrCczSdgdZ1TaBXkibATIEAl+9IhtH
HZOibit6CHx5N/iuHgZvwaSHbtA0AjBAGRobPYMbEepxd29Q6UyPsRPP0FtDl8BtNu061oV2NIRT
PzqB9bMXSe+WBetdBxy6hQlDXtoH9t53em4erIRWEWaZmzHumoMlq+1LXyjh1kLT8KumgnSjA9B8
shopPdZ1MXmmFESmm9RTXdyJYEJQts79ahXTySTjpkh2qgfOhFBF77o1aSQPNYWzdEwA7qdG4tVU
3iFu50Dj/DLdhihu3udDZ78C1fTLVdyX7XEYgiR2G1/uYZZgHPor7fLW0yUre0kDK7lrqg4ic9wF
5Gp2MiCPb5a4R/bWjnxBQkl35GQw0HOuJqBTk6r0+7Sown3h9PVaT6xvDcvgwS/L5iHu/ezzUJnx
fReCE0gy31hNYxe9hnE7bgfNhIOD0KKrVZX8yVbLyFMDCbiXEYXPZli1u6wbpQ24rupTl1ZYuU+A
fZwymfMeQF1BZzjHsAGvXATlm1SLepPHZnYfVWb+0pb+myKhdF0aWnUyUjG8WGYVHGQRs0hoyqNk
Gf/mf4rXYa+hoaqyK7GHKvZd0uV7HlyVV5WVs5eEYlOl1Ht/EyZB52FwKblSb8UbTW1SYI88MrIw
6F8131C3pjDkk8OW/tTIZrEJQz9b53EfriM569xiqLo7BGzy7Wh243OkZ82znqDlrE060PC+rbci
8Vd2bB8A+X5OfF1atzFlykDtQUtmefeoDryWag7Clazn9Rbchr6d+4srrZb7XWh0yhqIyy8/EcB2
zK46FiJSHgsVREAKdnYwZeB9U99RULabexhWzfc0p2EPdEN7AFdHO9uCqpz0lcllPSTHENYKYIKw
XCeTvAtnPVsnB9c2qdOx10170/hxdQSOGGw1w8cFY0L1y9E6dUWbEIRyI7I7zfYdbHcx5rbBOt0r
ZZysy9hxKGFGXOyiqD/pSv4zjhr7JGuAeXmhkbj00HMiSUsPYxDZ31WhZFTP/HatNqI5mVmu3ym5
0xytVv5lWgVHcyuUYzxog1tDkHCptafbyfC7bUj1YQUoRncNUYwbswUphxa+uZGGQdkB6QZ+l9rx
b11t1VWvBSAzzSQ+RkWbbRNglWgHGCQmPRAMDm9pAzQx2kVGDRZAbkhDkdY62o4twLMbkMagiLlh
UtprVBSByzhheqBPadwNM3sAx1Qs4KOg/NpU8bhBft0HZdVlq0lOp6Ojjsl3av7m1hbKcI+IxO8x
TtJXXZOYSyP53DuIWBet/6NFL+NFaHHpNalPG21QVa9Qrc7N57O4Q/hmRyo+e60rmFiVag+Ws9Bw
PZ+CQxsBvlbNSjq2AepjLrUT+VF2NB/uEeSrFL/mUOmVg48TxCZwRumkY30J20cv7nK/LB46Pe6f
sgh+CMClFzpI9BBLOXNefEcHbyJLr5KDUiVbtQC7Fzuhp6sVT4BATu8KzSlWse7/dvKkvUNhcziq
XZUf9IH1EQHL5XkoaNJNdp8+5Spg8ILZkYjfytbB9IMeq944c6scuc88km3QNSJY+ZFR3mmVIu+6
XLZXVWl32yz0k1WlGZ+h59t7AHf576SDljaNoMA6DZP5xECfdxhFdQLEAlFJdSbDLUplejbpVRzM
VolXJL3yDmjVb5Emzr5TwQUPAa4JQ1Rrd5U6WdtMUu7Dss9WdlDKXoVkD3OIZU/jSM460pLvWZZE
u5T3FyiVtKWuAP0KPslM0APbTOFZGEcqqMNrMZh4500yj8ohzr4kkiTe/CEyj5DLgBrHsnBHc6hP
EqkUPlt+sLarigpXlyn7ovenx06yBjcsjOK5iuhj8Hj17yA+qZusHMhThZxsI930f+CmEZJcWOFW
DgSQ0TRtgKBmziavyTWDtvplA3KCSzqp4PpLENfAjlxrQAt+Ksvyibx5ciW6E24ls6wCx+ihpw3K
g90O6X2Yiejz9TLfebHSQc0d5xZQaDb4l0Wx0hd9I4nOlD1JqN9UHuEUG24ok1wI8adEj8IGPuJE
+VisLMhRkrIuDc+XsxPKr7ELheX39WFcKFU6sjbzylGPwvlt/vd3ZfJWL/TYlAvDazkkatV6MVIq
kU76zcK13L0e67yc7NCigaSMzD54hWU5eaTgUk0lmudNOuyTrDtOfvsE6fgTgMIf8thSlrnVvD2D
FeCHBHZBp6CMvgvYjMUcGqXjpDkoEC/vLGVTqb5BTVUcDZ+yUhFCkAEXN+afBk3a9Dlo1usjPm+Y
QTaH3A5sYkYuOUt9nHhihTdwhL2Jsm5ABpF7uehdqzxOJcBVIHFSk32RfX2H8t4O6++VPvy6/hvO
VhE/QaHHac8ekzN/++MXFtLgC2msdQ9xgjUm46QtN9bppVEiV42hH14AwDiWgotGF1Al9svJC9N2
nfFei8MdTwZXio45XJ/EfozGl17+Ghgb4e/96kZR/7yTS00f8jvNVHxdDXW5UTr4xwKG0OQpBoh5
dR3Oid1wN/HeBENxEmJNizQ4/PW8ajRiuLUVmj7qUufZz3suKF0evFT9qWgRXKIbH26JKmI3ykSY
bebob7K/587Tu72pBoAxg6of+HIYUTU9cK0VTce+OUmTBxv+qxGbG2OgzFvf8iad//R7DMCf0LOm
iT3r+9Dd+hgandtCxph28LTW+dyN+ZdkNF+ola3/fg5V3t62iUwMHaZF7ywblTBBV2r0WlXtNmzI
Yp8m6S2c4vxXloNhXeigpAgEFOvjYCIHr9MulkbP1gDaN8WdLv+SKfEaMjWi8fn6kM5PHL6air39
3Fy18NpaREP1g6UqGaMnOy92CpzfTHdt9bVUegrV+LmOtFLqrVzf8P24OEgaWxYec7Ma4OKg63q6
38BYRi9say6Kzvw0AAdLTGoTRrvDevLGprtwrMwqJyiA00jWjKWcRiJXBs83Z/QsaoNJmN1PWv0v
IRDVxSkH6VOAOB+/W8kjhOezNnp9Xf6WhX/EyX13/WudXX/zx3oXYrEAZUhvQYpWhZc035VccbP8
NOQpuo3b63EuzRZJHcKGGhIkdAc/DiXkIIkhGIzen9pUoGfuQP3wxv0640UW6xwH0FlQjjOJzGSx
aaHlwobPwK2LGoqhOyJIs6kGeGd57NS40WPrC7eqSO+cuNW8NEz6G7M5j+LsB3BozEaOiJkvtUgy
CREF6CqcGjzKLTN2bZQeVLDNmlKvuuQWgudiOKIoiFqhSb9EXcY1dbaZ9uEhjLPRii9DW7spdeW6
fdOLG/6iF+cWDUeUapE9O7vILaGZlgKg2xsG+bNqBFtofwJlArsnKRtjyNY5lM/0hzLd0hm+GNlR
de5u+uKQrz8unV7XSuErCqBSwFB9a6GvgdBBfvC1e6V7glu5QoV4c325nmVqYFxA91gsV9ReSJ4+
xgw7nEA7JEp4JhWILozZo5mVaCRU68JuTHckedlkqnoLE30prIF9Fj5S4ExZRh/D6nXdIp3tDJ6B
ERjkHlw6YfKrPLQUtP92RXnjo85Tt1yvYFA4NMmvUTtebBhotLBUUe72ch5hthMiXkCNsbmVBV7Y
/DooylklEXgDqO6Pw2KF0tBS68GbdGs9TMZJScTh+ge7HIKTBaC8SQK0PF8QO7YS0Q1eUhbt02hT
dDTrIXi5HuXS97F46ljg/g1utkWUzPGFYUjF4LFi6JrtDegfVXos23bVGvuh+3o93IXDGc3H/4Wb
f867/AfaVjfiGD94SkjXf/hlq5/Q9dlOt3Qy5/lfLgNLRb5rhgGfO1m1cumEgZEPHrWQZ8Mv70AC
o22jf7ZqxcW0fuV01mMGMGV1fXyXUgXw4gDyObHxW1mu9wLWIsDgePSiInRROqVyAFHZqCnt/Kyc
14K3SaD9p2s3FsulZY+YuEZ5m2ffWbosSY7R1JEyeOb0Cv+UItTvUvp5Y2zz3llMqgF4FKkoFguy
cfOkv/t4phzR8kLz0gvkk8EBqdYRKuKn1jchJ0M8Q/o032vyQ6j+lvoDGIrr8S9sCFS55/MSrTjG
OP/7u/B6X4hUi2TVq3KEPagSBtEt5PiFacS8VWUrsOd45i0OyajTKbVHyuQ5gldNNbbKawWiAd18
xbhxUF164YCNn/MtFZij+uff3w1nLOp8Ugp58hraikr0FQueSYq2YfFZD38iuEBdH6Vp8Df6jbfd
hS3/IfACMBUbiRYMRjt5Ig5eJNPahHgp9F6j1usp2rfpjZTv0pYgHs45IHLRT1tiExGa1khb6skr
1eA/M5H/K9VyQ7Wd+miIk3uc7xB8+IG5FELUtOX/etHgs8FRIKNsTPVrgXjv8iQaQ5UcmgTfLapN
Y//+hwCkaNQEeJBQEPi4KoM6gk3ct6OXBdLndkD4Bc0u4+/TQDCV/xdkKVvadHIsO33FS8AnAO+4
5zyBzSA5P4eQoqksf0UrAI6FfYtuc2lDzEUGHT9XILnLe64wxyZpwj/JtNytUzv8lqr1oyJu2ZHf
iGMsPpMdhrU+ocLjGeRig9o8BnRHXCP8Sz+z+f2NRwV5FxA+VAr/YPbfbTonEFZQIULtBbS1Z7q2
Ee+ur4cLNxx3DrUZnZxyZtd8XA8Sra6ijk2eH1wAeQ87qTUh1R57VfzD0p6rfBSDdJTCl1eN1UnI
+9fDhDoLnVa5Kd3YNl7/fjQ8pkBWzq6+Z+mBnfp+FCiB7CEOsnFisY99qLKOsrHjv39OzZB9Lhhe
Ow4398d5AwtE6iqN6JAKu9spqZohdGDJN5gQl74Ok6UYMsWzc3S5mdGJ8Sdj8kbQmWpQrVLL2rTF
3mxuHO+XFvQfeolNCnJuIqDWuYH1qD94tA/QBfue003Ms/31r3MjyHLXAHeqNbqQBCmCVVm9QVx1
7Vup7sUgXLlzzQqhyGWGmDgTsiBo7fBkF6tM+k0st2pero/kwt1uMVHU+uYH9VlxSuUpFlMMHDwb
TNKxnkp15wftjaP6wuPyQ5DFEsNVDQ1PXPa8GKRiIZ9yGhyl9pUv4xT/EopGwkwA4mG1TCR6vcuc
yQJlGMNAc1VZ3P2x/i6mhzI2XwWQq3+YP0wjePNQDsa99ePuKVOhi6TSqVAZeKkph77Ubpw2S7nQ
P0cnuHGoUzIMG+7SjyFwKClBUjIkLIVqroKH3kRFLa3fcHlo7lJIB5uuNcVX5AxHAIOq5mbIzO1a
RASLsFvHVnaLYHgpkYHch4M7qRpnrfbxF3VFqiRSSwWmzMR/mRI9GGUbriSriVYNACvXyeRuV+XZ
f38/1+/DLpbRGJQ9iUY4esLoV+ASNrcLjpe2gzFXiPmY1Bb/pFTvrinLifDdBHDLyPyeJyyt6nxE
TWToavNOHpX6Tuoi5xH0G3DLiObYkEvZJs6S6lA5VYnwTFGtpFaPv14f+qWzAEoS9WN4ndBzFjOO
MFqHzj1rQAEjkqBS6kuvRd3fWGqXDmn4ori+wdqW6UB8/K6VDcarczjW0kFZ51Nz5G1dN6CMrBtp
1a1Aiy8Z2HnedDGB/JGmn1wgVVmdhmyAXeLob9en7tJihZBG0kGyT6N7keH0UTBxxFH5zCXpQe1H
hLSlnR4VT6ASJzftEd2Uo2/XY15qN3BHznbOmEnCj1gElZ0xVsVIipAM+boAw1vTyXUGRLuSz1Z6
pxVk/eyT+Nil8qFs1H84lTjUsTPn7qCGvfiQUTJUkdmqdDaEihwRInX2CC7i+iAvTSxXLGg/jY6q
ai+OPjuOrAI3LaBNSHbuNEma7rUq8Fe+1vDMSFJrE+t98lJn4S1ayMXIXIykEtD97GUZT0sBjTPn
PKTq/axLIahpTOqnCFVtx/QU60bucmHzwRPiAqYdoPOaWXxMvaErTydO9sDUrSbxE5BdE36+Ppnz
ZC2e+DQVSfh0Th5E7uff8O7gaeQurX29Uz09Tax1i5WTj/aT1Ld32mDshdEkq1mVAjR28uV65At7
EZYQ/E3LwYHirPemJb4SW0MoeykmYmRMzhHZDn8VOtOrqWV/n6RT8tXAvlEumaf04zD13oGVSQ/Z
a2vzGW7qywwzdqUsPo32re7RhVXyIdb87++mVKrj1FSHhBS6+5am3xSBQcxajV7pwmVwrq7P4nmK
M5scz1L+BrXPM3kERfXTOBSxdTIikB/BMXC+RIDzUdJcD7F3PdaFHjE1elogMwWLl/1yFp1yNEHC
o0cI4CkUcGqmUxsgwYVhrXEoEeU0m5/KjCeX7hRAtsrw6foPON8QH+MvZtaB0QyeENUQyXmtwHuL
6Nhmyo0ZvRhEpylGEYH6+bJt2jl9Xk0Jg1Si56oFqpq5ifV0fSDmvHU/bru53QZajX4AoitLTEEx
UU2MOUdPPF2rregyBH6HQDNewjaK35hloMBF9pwbnfZaoEl5qrMyCl0pVXwkWsvu2E2x81TGg7Lv
Y4pngDPj6K2VWnuHMHJ7p0dh4GEhlR3YXNnOCESyKzVaLPJISQ3wvNpghdvWKDLk43AcKOXvAxIv
xLPK/jB2Tfo9BpV4XwH82saxrbwl0yC9NeBo7ptmQHytFUiY+WYaIqU3odwZg7WHt2Ct+6RV8h17
DTnlYiofY4Cf4DR07XWInZemaH5HvaS6Uiin4AenqJm2JOrhQYxjgFquPd2J0W4PSMdGFPK7yvw9
0Mf4lapoKF//Cpf2Di8Pm648jg9nJ1BR8DsGxIhOstwj4LOfql9lhtGsfwxANF6PNWcWZx/8XazF
0h2qRk8DQayxQyaQ3rWp3rgWz89TzYQLD0R3rnecu/baulSGgWOeFAS+n1BrhOZiVNKnKdX6R6MD
JXd9RKp6NiQdCvWM2KCnRYtpcQ/7bRt0UypySsNV9dSX40GxgRFvkD2dYPnZqJAp+VdbLpNNPyX1
o9XANUSBJESkGBSCHCGrXdu181KwbO2NbabVdhSYBdB/s1YaohPfDboYTzM1YFUg2/7Xp4lu8qyh
GTizcc2zfgtXgg4kMT5ZcrWaqNzXKMXCwb8+Tecffo5CTsbVc+GAzkVYqDF2BSepu1OccNVPt5bx
+YFFBMfC24jy1jkkKwyCccB+OjlpCL8ZFqB1sKf98PvvxzE38AFPktqdzRbPWkRqhik7qXn6YAHp
BZlwPcL5vQmb1+F+od6PN/lyPUW6HEaOhqiQotbxQyfb4SdZ6sJjYpjiXve7/qBJsuUOIbKI1yOf
f6M5MhgF08SSBr+Ujzc2mvJ1IseiPiFEsjKbQ+cE/xCBEhTDIm8k1CIx1gJFx0awqE+jeJTQwNVu
DuH8RjFUk6RYxmYd89dlIqegSZMEdoAQHrE2Qd4bK19AM1vJaWY5+2Bqo0+9RW/UdHId6WpIyiun
6SoV3P4YISc3GNL3wnfEqpF9saI6/XmI4JchpQ54Pw/NditRsXlKOtVeo3pqbysnlcC4j+mahxqS
Kpr6EvSN8Wj7hrSP0cQNXPju0+uAQhZuLYUa7GvABeW67RGWkbE1uOvVqn/N0EJ1exMJWDevJTTI
ayGP61yU1q3GxIUVRkMJij8nJeWDJRgrzhr4yblQTkBWs6Mc68D32q57gvCmbDoz1Ua3rTPc/Iyh
kPdAN81jjH7nti4ClaRmNNCvdpqtiBWNp/goNjAKg0+BaUVbVA1hul1flucnOjkCgHYeGjJ+RMtn
cR6PVdCh9nkytG5cN1qlPap6NO7YGfk9HimVdiPghX1AKxM4EAmJDsZl8RhIyAKCYKL/VIbakzI2
z5OU37ilLnTBeM/MjzeFJ+IF9v5kNn6FGPQpLKGnprI+/EBv1dj1MYaXc3J5Z6CetgfnAsVWx4vD
wLNmTT2yuvVL1LP7i6KGDj2IhQDjenneVGk/ilKxulOIVv9WaH71qqUNSshOUSbPWhKqn6bS/DGO
frHtMkD9YYlvKmyQTHILx7/l0HppZrhJqYhbVIH4CIvZlxtLoncs9adYT9o1/LV0k9sdNRdECG3S
IzaF6oD/tEOnfQG6Q6u5qbEk8LlY/34h0DJBzEvjZuS0X1ztMX6NI0Sk4TTmjzMOSOr+u760z++s
Gcf6fwGs+du8eyOZIz9dTfLhZMvfssgzw11ePF8Pcf6ynRHXsz21M3/h5ZEb+mjaKnApTgIbAB0i
Y4bsQdbK+c/KdIIfZo2MqyidaTWgDD6hCjX+/Uti1o5g94KlmsGEi1nUcFcKo0ZDjqUHZuMEwUmZ
xfYmOirXh3ph6QDdxf9kzv3mItriAqNH3xSTFjUnR/2sTBsjvKuHVxVvrHBnJ/W6MndRc8Qk40bc
8/PiY9jFAKXRbLPaIGysGdMhC03jOGYovV0f3fkxaCqIyZERA1NEqGP+93drJQvEMAnI0acxkapV
UkrdKury7FXKkn6b+DA8r8e7MCoSNr4acHOUbf7kve/iRaLs69qcb9LxJdPfdOP79b9//uyYE8L/
/f1FLtB0SpxnuqSc+jSSvV409YNCDwxRELnTKrcP1QgJQLm6kV6db7m5GgmO3qZHwbG3CGunuVRo
VT6dEhmViDxNDrmK5LhpiNfr47sYCKFBSgU6sNIlTjJRU8mJk3E62aKEhqTedQHM33i8aZt9YSJ5
RvByAzNF7ru8H1uDdMIXNSOKho09vdaUj9Qof9ChRKGgdX1U57kDXV5UAujw8mIgXfy4CkM/rPuZ
ZuSZYOMD7bfhPw3NF7M9RLDEUDL56631IZyhfgw3IPkL1tMvPMk49PYI++y/6+M5X+UfAyyWQ2wq
VaMqYYkib7yrmy0k+L/et+QsZC9Atmkgna0DCGiQu7IiAl3cy8hwhHD7td4NSmvr63iI/PV4PkRb
HIE6JjY1ehWRF5koy9jxY2jczOLPVzaAq/nxo2Fei6DivCDfnQxtDrixQkLQky0ZbOxRlPjm3dJD
uxhkfgNx6AFsXsobyQjVYczbRR6v1ieqk49KIT1SGa1uTNiFBT0DFmZYNsbJZ9XlPBprsLBKBDJv
N8R3QXrAJABvKsova3GrlH0r2AIkEVad1lq1zE2vf6V+J6OEr4KrTwIZdZ5fPuZR11fD5Un83+AW
26eEOYxRG4NLUFvwEZKjG4kuzY0C/YU9xBRy72rcvjzqFushQ0cl4KyPvNQUySt+NeJo4SL0en0s
l6KgVOfQi5fxGV5C6CfNn13CotjLVPlJzb42qfr5eoTzgxSsFoCfWfkMGcPl1YAZQjVkHbMlmk9N
fodKKBxk1TWxsQLP+w/r7n2w+dO920Tor1k92qyR50sv2KsF8YAHZO5mZbzGNRJy7o061aWlQEIN
zIBm0fktYRW5gUpNGnoTogAaPSEcKNxJuwUDujSH5CnkXya4BppEH4fVjwGv7y4MvdjeOc5RkZ81
pd9JKjIW8c/rn+vCZuLxCheNYt8F0csiHvrQ18bAyzHmCf1+i8TQUR7qV6XM94gfHrJE3BIoPp/F
GVw9O93PiA1leamrQ2RLpi61XomkiRRgjWvb3adAzW58rfNkjzj0MkCGKLJ6xn/QMyrhqiU6r8CL
6JHObLfmyYQ15VBYO6F2/Y14F8CKc0AegrQUAbwt5SCNSe5kMUDCjyhq+ZCLQrBOzY8Iy6DyJIJh
IzXTCmmM65/wfE+TQoCQRxcM8OlZ/T9tIbjqmLt5uTXtRZGfcG3YXA9x4VEwx4AzxRUMZWoJVLTV
0YrGaEBeIO/cANo7kkdKuS+QTUhxy2qRdIgw0Bkwp9Qz6cYB/Kd6+rHgPavK8x+PbLpTS/qBY+tN
hdl740E2eBiicJ0Ie62Y+RbT1qOJKqHrwBGuNG0z5gi3BKJtXDOTcDwFUFmWv8oIay9TXldVd2P7
XFrK6I3yOpyLQWeENQmryWIyqgZUsyatMiM27sLQpvXhi7/0hac4ziRwGkDdJHM8K/vFtpbW9NJq
L9bWRZi4Lc5byrq7pZN5aTVRVQGrNVdVtGU3KbTbFDUktfYyczgAknlWpPTGVTent8vPSRmKC0Lm
gD5zREZBSqF0praeb6CHHv4a0hBx1u+Fbu0q+UlJPZSVblwUl0b1PuQio0NO2cFoRmk9rVTASiif
Mq39h234LsSfNt27u6j0W903Y0YV5L8y7Uep/svfB6nJSgOmRarw8VJoWIC1Lied16HeF6fJOr8l
BHt+FwAAm5swYIcQnV5eO0otLD2stJZnSbTPdNltREtG191nqf8aavH3RNHWNw6W81IzMUG7mtCE
ETFdVlaiQDdDTNaImeyc4UsaPgLzw5NHB5oUbKLma1KJvS5218Ne2rYQinQQsLz3uB4WczkLp2kT
y0EVn/FuweJmcMvxBorz4nXwPsoicbRtrVVGRWad22P6PZV0/ZD5gfGpqjDNLCYF8DW6jW40hV8j
pw5PKtaCN37DpStwPpY0ZW4OQ/D4OFDLSCJFcsbWQwESob1NZic7Uz1o4gZY6NLSsTVTRhF61oVd
ApQ0VCb+/9KR7ezY9umuVp2TmdAjLsfHwFBPYXvrPDxPkubeBP1JIEpwZs5KnFPhixQhFi+x5FXf
PcXi0GL+K7c+sqi3yucXFswsxk4VgkSCU3Yxj3WJJGPn15XnFPqmL7udrA73ean//TFFrRbEPOUB
iivLBKKyReuX7Vh5HQIP2FfGw/76wr+0JkkUkFtwZv2BM4xHHQaz11FZeUr8nAJjpjuBS+cjDuV4
1T4orb02FCq12Y19rs4lgMWZz2OXQg43mDxnER8Xop/Yo5Y6ovaijoq3mrsmQLnKjzfh8Cb8uynY
Kf6Xzvzm45Ap43WMHpASv9jd64RbosKDK511xfTfQzrgZyrcsnrQuxuYlEsf+d1vXGpDhKmWlSYo
Sa9N3yg1aFXs1vLr9Q9wK8biTLBoSodCa2o4qk9q8S3TGqwLb9wUFzYjcw1Vn8xXh1cy//u7m0iC
f9q1VVx76L71jzhGSie89zQXX/bCRTgL0mEnvY5I5/3L6nofefGV1RKiu4mom2dl6NLoe718RNZo
E6aqOzu/N9uk9Kbwy/UpvXDGzVoeNBiAyhvU1T4Ot+8MhWtXLT1UL1dR9a3WTHeQtl3083qcS9PK
c0KxZoQUvInFp5NA+Ija58BBSN81lGcbj23EecTnsDhEt77hpdPtfbDFoPQxwvSuJZhSPjnZ17Ha
B/XPGr0A3biRjc1/abEzOTx5/nEgADhcArHQtJItxK4g5kVvFbro+EFenzflQr6nIY1Dsge4wCbD
+PiBbAV54qw2eYdhaYC8j3ip/PpNC6vHobNWVtS5dSvu/VFCOi+6w7Lq58j7CT8kl5bvPk6cFd4F
xygTP0vd9IAA3UBQXZoBVLvnW4RHKS+3j79PbyxzGPCj9Sz0BmdgcpPcmIILXxPlDqgcgIPglC6T
asyH8WAWUgfDEqW80ahe7DbbVxgnWQhxrcd6WF+f8wt7YpYKocIImG82Kfg4pFoFWeF0Ue/5AgZR
3U7/9XZlrSKRHIa6//33weDIgbZGT23GDP0/zs6zx22k2cK/iABz+EoqTbI0Y3vt8RfCaZhz5q+/
Dw3c1xJFiBgDi90FduFSN6urq6tOnXNpTFHy2kyQ8ztBJHs0/OS5CUGgjfFLn609RJfWRa5owGbA
EAC+dGkqrASz0sekPYVq+BVt9E0dxp/M3oTTVvmHYIYsAl1dZvzJEefiFhYzoxASdR3DWLDfiU33
1IvFk6R4hwJo0h03566Vog9aiDhknKz45MI9wczcxEpPtsFIxuRRZzEcEIRYJt3QnSq4fzP/u6ge
3XAFw7C0mdwPoH0gf+N1OQto+cjwiQUshiw4vIMkDTKK6HsXtZ8s6mi3XWSpgECAxksmcqxrbgZI
aUUAXoV4Go0i+dpZySTbbnh7D14/G3HxdMurbLivx0jfdEyLbJK0LJ7L3pJWTsbCYZ/EsWjRA6Ch
Czjb2BT+ENCvwMqlgfzbqu2k3K6sdeGiuDAxi3c+lGkGyOfx1HqVUw9fxETZGWBZJsVRf8fgqpMN
L1DB7yb+u0LZBn7lIHVti9rea/t9Gp8yUV/5UQvfGiA9ER4lBROU6GzZhplmKlprHBw5e0yM7FDr
Xwu4vas+/u/28hdWT6saXAasA+A+jOkDnHkuAAA97GOB0ONBklszJFU6SvBkZg8I0myifqUVuXC5
0DhmagmiQEujtH1proZNj/kESAG8XhJg8lGMQ+QjMCyPEDsDTBFAug6J9+CNEJ2OUeGvHKLrgwpc
kcuDAQJAU2A/Lu0LqlZ3SZu1J0iuH/uW0RY8HR0Ec5W67NpzAR9AL0VTHmCWNO8QtJBclo2l1KcQ
orJBe861T3H1pnVfk+EgQivs1QXUx5GTQ5fZDOVmcMtt/P4qBD1SagO0KTg+VzVV0vtUmOgkjkLR
2aZZOLq2MmG+sKEMezOkoP/5pPN3HRQuVd80tXGUc6hXm3KbZvKLFqfvjgM8U7mJmUvmYXzV8BW7
xlLzuDCOiaY5UsIwZ1+vBL3rkwAREjhdXo4MeYByu3QNSPLRynF96wio/mlQhcguAqu1dUH/GZjN
obSEO6B8K0YXvOTC6Oz4UQoWs6qMrGNfAIkWRCS397cP+HUoYUiQQqw8dXmAPM2uezMQRDeFaPHo
p2lpp562SbL0VNXKRPy7kpwu2oJV8Y+m0xS0L7dQ0gOk6qtOOGrWj6p51ZSPrfwqBCuF+4U9m1iS
/t/KfM5fZiamqxKsjKiw6JBji/nd7T1bssCwCK0cil1kwZPTnwXFKq7zSmlz9xj7GYrk4pOXSZ9u
m5gi+GUeDwwRuJcJtJ7Wnj778NA1F3LqW9axiOg3oKXpJLq01ZBPMWQPXuQqWSnLL30bAyyNhUuh
rDSPvLBAQE4qsSZJUJ2qQ/kc1lAlPRX+yudZXNlfQ39qGmebNyZ93LQ9hoTgRe6e/azaMJ4FybF1
FNw1UOGCMfrXQIOICzSo5hdl40JiKkCKfVQQmy4OBQA93/8aIv6hZe8/SBPInjCEICmgrrlTFKbg
hX/mbRQUPZKfSZrdw7FkwXh72zUWqj4TFpqWlPWHwW+eyspGrcRm3unHHnYjGHjDh8hP7xtd3/hR
/6PvOvGOhX+Wkbvp9HT7D9an4iOP9Ilbac4pqnVwjpkuc0WlnG6jfq8h5CeexOE+K3JUtnO7bQ7u
GmJk4TsyOvjX6BScz5yGJ28vQKFrHPtmcMSocWpuZT9H9VpS+feVw7dwvgGa87qFrArOpasHnl66
vgTJHi561IVvRbCGsFhaDuCAacYHzk66M5fLSdPezOiuCaDydDt3P2teZ2tav5PidBdFxe72J5v+
tFkswSH/WpuO/tnmRaFrQqhsCkdPlho79hDe8aKH0nr/2ASVFBnWHFrdMiwos6skSaEkiYF4H/Ny
vGvy6jGgpx7Faxn5wtcBBDP1t+nPXmMrxLFABikzzSPIxrsyy7dJ4q9kLddpKLwToAKYaZjaGfMT
NkpwDbd+7R4tVXAs9XOuP2f6TrFObvzNrT5U41pHa8Eh0Kkk1qMYTe93/hLm2kWhuZa8U1+i9dDU
pl34/QFZRUHJp4bGuOLhCy4xoVOmmY3pn3OUbRUMuTmgInACszw4+pBvArfdDlJbrVwrC3PHVNhx
C4hOwY9cZfTyiI6DUYF+yHpvVxn5I5PphwYRksSUH+PUQKUl0TZU6xEIIBv2JaRdANCvAmGn9Gx2
CM5/x/zaCT2vUcbW9U5Q6FdHKPk1lEAU+dmy4HjP0TPYksXmD2rPZWHW2tfY0+uHETCynZeD/EtE
xP72qVzysbON+fPGPjuVxTQcZ6CwfgISsxMhs63jT0C8PQ9dArBP6C1148rVu1C7m9odPNrgTAZ5
N298ZIVapoae+CfLrAWQE9/oMdmGVHzsaRTbat5We6PLckcyC2/XRFZuy1nAhHHTtHZRJv1GrPJi
E3hNsCFlUTdhGMQPvFTKnaW+vxA8/VamYtAihZpxnm/XCKANOTjpU2Z2z1rcvTARePS0aGNZ+Upe
ungazkxNEefsU0itp0dCHfqnwlCIjd99Xvhwud/+3gsJFvM3TP1PvDYT9eKlER0tIDExJffY6Q9V
PDCN6TpR+Byraw35pVhC/xW4FEUR+DBmq0ldRIxk03WPmvskWHedFG4QWGZO++iqa5yOi7ZYEMVQ
HhHghy8XFSi9mLalKrAo/8nyqf3mz3k9MCiBePDalM7iDk6IxKnsAeZ7toN5EYsWJ1U4gnPa5mGy
zVX3i58Jvzqv2P/Dx+LqN0FGg9uaZ/hBWyB/qIruMYHYTvEe5WrYyt5jTN/ltqEl15to4AFQUbC+
SjVyte5Uq+3c4yj4d3kSPnmDdqgGb6WusVCxg4LwzM7sQ3UNtUnXatyj0Vuf/Cj43gWUxhvZ2irJ
+CQEspMxepVVyq4WxX2tJF9vr3PJUdhPg+FOdpVq0qWjeJoQpwwocKNGEJjknS3k8J0Kn2NEK9OP
t22Z1zAEFntmbLbYTO9r5P509+ilDKfFKEUS4Y1fqDM294rbBvsir3VHKQLRERQJyR3kHNFfK5MQ
HchqsOW2RoSFAtHWGOTsV+AbXwTkQExXJ1CP1aOrowJvDbH8qEl1vCl5ZezqWEAYXaS3mVHvdgSu
D1sba2uTcK0wY5J6L3oUuXd5VVoPCXpRjoXCik3Xz3LSqHIPpeg23IWq+8GH0ddxB8l6sLzkOzJ0
5cPY1PVmrMdw3/WoxKFM190VqZp9QNql2ropSoJmortPZRS/9U2wa4KmQai+S0pHDPX2g1BXuVNG
g2HTynfhxK/qO7nhaUwJUx1Qx4ofwtFq4VgYFCdzYUj29NBDQdNLDlEbfB2E2t8wysoP1scf3KCl
nQQodbhwWu3GUbXstur8vTomueQoffeG4Eu3uf1Zr44KTScqc2AMCZ/XBRjFZdOaGqOmcOrabyDB
kmbFc6bQeJEkTCaYPps6BdMFNoswdcgon2K5wlEM/MYe0ZcUzHLFhnQVxv4YmWZ/4CQllE1H5ey2
Gd1KpoAQkon0zB0x4J7ueC679yYkPbvR6/zv7F1sm3WdO1kSDrtUlMs9Y6iho0l58FPMa2mjBKhn
aGMUDbZQWGvM7VendfYT58+tNpXTsoq9U2sVP+k919uiGZ4NQXoai9JB6nvlAl7e979bMtt3Xezd
UYoC72QE/lY1fSfoft52nsUVaTzNeTVr1/wzco7AV+4LwlHXvwyW6NTJgyZ5mzF/Aad029TiYiAT
mRr202DSbDFepwYJcjLeyQ2Hz3GifmRyb3fbxOJR+GtiXqaGAVLRGp3nguY/Wul/gu7Ewb9s2JmJ
WcCGmbcMu0zEBUww39WvBjVvA8Ro8DVQjfdegpO7kT5AaUPecvXcMmodgpe68lA0AiiS3svDW+2+
3d6yRQc4szF9tbNTl9Me0ZSsgfuiFzbJ0NpS9yMrc7tqHxAG/pcFTV1GHjwEkvlLWDbiwDQYATgx
Gbzx5G9dIu8K0f0HKxIPK16OIHFkU7lc0gjprTqFrGOZoHUlqj+qoP8u9v7d7Z1bcja8mImTaS6I
hOjSTEt2LOc9xYo2b1G3E5qD1KPak2tru7YUGOGFhbiJEAwwchYY8w4NvqDhjLaD9QE1kAPq8fdw
tm7ETnX+YU2M6XChTOxG8wc+UQJokKsT6KVX3f/lGge/X0m5FreN2vrUH5VVhnYut60oJLUHHCQc
qzz07wZmFfc6QoD7tCrWnhZTOJ5dWzJQUm4JbkeebDNHiE3GSOuMdr3UDB8jK9HsJvO+jmnwkTjx
uxzJy3sT+ejbe7hoFXQ8HSRQIFcvezTsxFGLaukI1d7WE/dh2tta8V/obovxYQTTfNvcwgFmOBLG
aUriNNHnb1fNdD2hzSzx6GZvXmrYZeDaHYyCivFQgLu8bWzy6asdBdwx9ZMYAJ/7vCsOTLCGqXSM
0s59MBReAUPQxrtSAkamoi87pMak36gHthqi8n3b+oLrUFyd3lPs63UpGQR12UVeKB1bqXZE+WtZ
vri+sLLE6zIy7wGycW5dXthUuWYO6oW5bwWVJB1N+dkfZbvp7uVMtL12Fxobz0VC92BFP26v7I/X
zzYWlCcdZTIf5mGUaelnYbh2yf3juNCOahYVWwasmRlRBH8bFLV4SMRK2cDb9Dkak7K1jXKs9m1d
p8441tVvszT7jR5k0gcr90vbyo3GjkS93sulX762SlV/TFFAt5ViiJ66ovaQFxbkF7lAAVHyyOfE
IcFRiz54Lgf9tR+K5NAbveyIYtPuyNoTxwA3FG+yGAJLvRT9nTBG/bYqBiVANQuG+J5Xx9EdBbTQ
S4gtCilf6/ssOB69l0nhA7wP7F2za6ou/JHx/tY8xlqy4fUgKb+Rpu6LY57DdF68AlO7/UWuC3RQ
C5xbnH2RWBaErMrQQnRjCwEi0zFCGk1usK2tzHaTB3nYKbzZZOlHn2wb/f2XC/CNaTqKXPiaUrYv
DC+Xhdg8FpNkYaE/uEH1qTODlRO15OwqxF1A0wE1A8WZObtfDsjPCXS6I5QBrX7rFhVEUwQsIbN1
/7sc3aeqZgNpuL27Cyf5wuwsMgdjIATNWJjHxMt+KkP0o+2DbZ/8QwLFm4iAywIhR56HKyOgOZ0P
snEEs2Pn8ksbfIrNNTjzwvVMtxO4Cbi3BQpHkVNm+D09GLVVtumAEuUoO3nyvQq2tzdNXbTEdBDg
Uy7iKzY5LVOaNBQ940gft971IaRP+Ti2n5XEAiuhB+VXQw2EnStBxlUjurvTGOQ8hEj/7gfIHT2b
BQDNEQTlvgvS4g5239xpFFRUc82P7lFFTO/1gJJrJ6iyM4LUf9X0rHf0IkcesebANX2l78LC1ELe
9F3qgbYNy5e6HfXfIQK0D70Wm2jKatGuQj34RK6ngctzzcfI11sHFWxrH2ZG/0Eaw+BusNCa7Ksm
+FAjdcxzTsrsvNKFp7AEoX177xYuZYLq362b/vtZfFXHUhgFgY9UdJ8ZtFCrx1JX7Ka6z8fnLtnd
Nrb4neBJw+mAnFK+uTSWRX2nE3b1YxsyMZYckuw7C7Q76eW2nSnozS4NwAlU/LiLqZHN02k6GGUY
Vqp+HFGJ9qVv1vv5KgiCk74dVVP+uiJ86+SAo4U29LFgzk+PPnjCGs3bQvrCICGjuhDOo+A1T27b
EqlzqrXukelIJ2/bXwTDu6wybcXndinzeuXbrNmbOULdJmJToSN8FOLmg1Kq+9RrDp5MAQlW7ayu
11oLUySbf6Pz9c1eCaVreYpQDu7RrfPSGXkbP7u+8RtZbKRhh9LaBWUMSbDkZRvRKN9aIX1lAsM7
jMYAaySslJ9v+8xS5DWI9kQPgiJuc+mboRhWWt/TwtOsYyf8bhvgXO/P8MHg/TUxue3ZWfPRnTMS
ERO19aRIL3H9kpkrEz9Lnj9VTKdaAj2budeo0JPrVhG4x6AvvoUCBBOmERxu79RSQQreJUASTPyz
V/PaLIPf1ZjqlntsoQZk4pNB14PDeLwPJ1+IJHV2X8X4ahDuXagc88G604V62xjulzhW97d/zOKC
qdP8edOCmJ25UZcqYqtkMZVFX4L1K4y/VGjx3rax5BoTspkRWLpgVzQuQl0WnprKHA1tguMi1Vk0
am+PKG/9gyGAQjzSqXjzPJs5SN3nJhrDOIiRPDWSspOi+IM++itHHdbthcPH7OX/DM2yG0MVJa+r
RqrrrRI8FBDL72QziPdx537h7T7uRMqyoVAqT0ihFrtxUNy7umnz7ehq+i71q3ILjRaiL1Jb2E0e
STYzyD8VKs/7GKqx+3Q0mk3tUvUWZDfZgoNhbirpsz0CJ2ikAYbHVq5br3LUV4+JmWobv8ooW5NP
7GNDDLb5gCBeWcflppCDyokLicH+mFJ4arXtQxz0wZ1VW31ml6Za2Iab6RtjGEunDQZtl+ZZel97
irVTgxEt96KPwRJCQSf0MRxsYA/3UUbE9sKqO4h+aNg04cbP5mBwcSOzu+/LQDuEEhSpKJIbdlfV
4otqUM0YKa/qVcRcsTh8EF2PYTpt/Jzwf32oWivdjsY47qtEfTX0+EcVqfwpRVodvDh8VMUEkXrf
2Df9KKJTUCDs0fWxoxRdave5wsDl6LWPwRAKwFXjwYlN5iDNxhtexILcI4f10ynz0N3oxsh/oCKy
hdil2cDXl33WUr/cNIgCbRo9i/dlk6kOLD29A6Sk/iAEir5n5l7fNibzVYDX+01QahbKkPknKzI7
yR5x/G3Wlwka43WDLJNb0Iaocqo3XuA9GVEebIqgH+0e4IgdK+PvYjBGp2wkEalOuQCaUtZ2GpE+
0WhsPrRpJm7VHk6/YZKylhO1fai6QAKX1rT8SPcbggryZzdspXurNDrLgZSp/V6nnqRtUnTVNxpz
p1YdweJJgrljSvQtadveBq2fvHmN8F3uyvRpjEnfaisNXppBYGKr6TqHXqbhiEFdb4kX6kd0rX3p
vnM/9qlpnXwB7bhRq11+62A8IEDcbDyEXRzPommyyZpRe4zSIHlKfHF02ia3EFTN642cJvlnXzaK
02giQT65UnrXc2pssetFHj4BSZoU5raBBDRdDwSGd2IgAlUoo1c1rt+Mskw+mE2jONSz5De18Myd
mnjeHsWs7tEKFXPTlGq+69Us38Q1QlVA5KtjXNQhp8jLd2lRtfcBdEsMu49VutXRx9sYpAYPlQa/
IEVEFtonwSYW499d6Tb7tvODZyFEswy+Ge+zrHfSRNneUs/24GK8M7Jo2Cd5WdjQSvr3UihYB1ms
NccYfZ9pVcncZ5XUbzKpa7dFXqo0oJEMHtPOvwuUKt+341uLKL2P31aUHTcKoNqVssNSXkIVESo7
sh2GP2YBXuxao9OzzD1mejZxezSFXaU+LOniW+bWj4ix/7odhJdi49QGB1DODMbVRFQP7qP0GPU6
Fr11UAoAJ1lfHbLSJSrIazCTpesLeStgNcCpVdK8y4jflKGchgFN/kRttnIpPVdMX67s4IKNPzRT
ILbpJCIIeGlDEKUxT8wxPAVJZXcGlZDh0+0tW/hG8ONpQKBg9qC7P8udcq9E7zpgaDLXrPvA+g9U
YTj2Tm1Qk6l//oMtHpVQlkyMF/NOe28KpqkPWXhqYwO6zR1/RwphRx6+SfOVi3JxXWe2Jlc5S9iC
VNHzjth9UoCMwaodfh1bke5GrccOnIOanYfql9vLW8g1JhZ7Sg5TonFVaBbEwVPqIQxPfhrsRfdx
CLL7wH29bWTBxZn3AfPBsZooS2bXv2wFSkgCGTIfBgsuwb8Wf0put3WtlcHwNUMz1zPbwDTjHNdT
pF+m+TUVVNstP2nZSjtw4TtdrGfmfwwLSWmQinj4+C2jhZ3Dy5Mwi6F5z5X8/R/2jrI5kFpaUFcA
DG1I9NRnZPKEPsQA6D0J/U+wI/gvRRXAMaLka9LKCx6BbqFOov2HYkSZfSyxgbkYHt3w1MkusKnw
Q2iKdyhurbwc1sxMUeTM1yWVRdVWxR4yqJQXtFTVx8paOVBLxUMWQzwH4Dfxks0y3Axi7Brm0vA0
5FLMvca0pxxQTIu1cXhqMqV1uAYjAOuJmjhhk4gbtbfCTeJF2UquvegzaLkRSahnmnPRsK6LBDns
WG9fPSfRk9y8uNFJCe4gPV6xtBB/AYb+tTSLImUi6KNX1iHKkExMuKoaORH3/G23nC6K2XMaI/QA
JkYli8Le5ecbWqFxK/ggT0lM1tU7vvBjbNztBOSqvNZukl/VmuzagsdMHQG2b/qedFouTcK1W0td
LIAJddV7mJY/9h3vTa1c+1KLduDWZ3RtYmE1ZvsnKzGTNCrcrmJVbirzd02SvDahsWZj8pYz70/C
1kjHmBus7ktbbSEoCHKetCtFj+mXzj4SpfopcGhUa1AqubTiGb7qxa4SnDRtpGPyFtXFDoWLEqzN
bW9YMoTqBKxJ9Plo18yWE2p1kTWSFqAsefSVN6F5q3vDUYe1ItWanVnRSC4NKq/QxRLff6TxfRb8
LNuNUa+BghdO0J/OGjciV+JVfiE2pZeoI6xynTxsXMu3s2QtEVtcCey+06yWSeVkdlONUlyKejT4
pwDkla2L+cEM08+KIRyE/N10IgwbIUb+P1uz60oeiiAquZ9OcYu2kTUpDuWD4G5kzR23tx1hKeAy
pjfJZ5PPwuA1Of6ZYwtx6NWa3/qoFpobi8Q5yMbfZiXcy2m20Xz/Ta7EbU8N1XYNa9u64u9Idd9f
97r4DdPen/2GtKbEDP2kf2qlVnfK1NxWQfrMi2ftrbDoJ2eLnbn9WI2h6WYiEcnUH7nNRAcBC2Fl
SxeNUDGneEkagBLD5WrMSA3cyitZjWB1AOKCR6kHGXT7uy2645mR6UecbVnD+LPUdY1/EouTonz3
dWUvy4kjyR9v21mKe3SAJspJRleu6tg8OuXcG2CEzPXQTjSJEdJtkn29bWThbkLp56+RWZTIxBhK
AMhup6tWq05icC8Ij0J+iOLvTfGjblc6lGtrmr2p6qiovNDDXCZ+cuGBNKS9pqxkSytLmkfyRBhT
E0FulqRJm0HoD9DjHQqx2Zpx81SpyUvZqTtKNytxfdqp+QVytpNzQum8ABVS9RFmhW+e0tihe7Lk
U5h2+74qbLAOtz/cyk7+ofU580KrGxpdRDfs5A3CPhNGH8i/7ELm0qxcjGuGZu7eNW5PbMKQnv1y
/WfdpDqzRn60aGMatWN4mft33ikvjdSrQ13gElFVO+ifi+FL6r7/ITIJoP3PxvQbzjbMgxi97k0X
Jlwrc9L296h9qpqdOD7E3tvtT7OQvl5YmsVUxai8Tss80vVuW48wIoEmlqXWCSlVVf64u21tKRyd
r2t2gsFPaLEkmMGplx5D94cZ/gepJkprP2+b+dNkufJvruBJKn56/M5u4cAMh2Gc/KBHicau2zZ7
KhWqy2Vv5I4M4HkLEloFg0dtscut2mkhJfsmN8y/10L2VRY7eI5amn5yEWrPSZq0d4Oo/+49UqEg
Y1LIsGpjT8/A2EqtljumEA7Tdkl2GBWdZ5sB1JIjFLx2DmnotrIAoJuAauxWrcadnrjaIWNMcoXE
YHF3GXknb0clQdRnN0rRNLCzjIisyYl16vzsIUNFpRBGJ4zU77d3eNFtoBCg4TsJZ8xrQV7hFZrR
WsFpTOg7AwGoH9uaPgY6EflDW3qBbTIJvRK1lm5MKneGrNDYuC5yRVmthiKdjZPpjzBuDEJnq6mx
EkIWjTCOTmbNLB6a8ZdHD2awtBwivrNa/AihtkjbH7e3bjF+nBmYnQGA5pkelrANB55xmMYJI0v/
iGrL9raZRWeYZLeYxgHjMk/dR601MmZJeC2Ov2RtcHqkrkr9SzqKK4YW1wOnBDAamBBxu8sNsyrF
y0kJwhOwCvR2qV5HkqN13eb966G9A8yQdjZYk9ltnDd950ZJF5wqWJ2oMyVMSYzapqlk+7YhaWlB
CpNFIgrgoKHmUiNKmOey1+Pbpd/ufTf9JFTA8FohTGgj07jIoESIkBNO/X0XjyhUDnaRGE+R2+8Z
dNsbawNpSzkChTzAjhAHIhs+/d6zy8DydT0KXNM7jaJyVJpu2PguL7BK6e7zWt1YTX7y3Oa1abvD
7Z1YOuR/5Ax4+MnwTs0Md4KIvpLEeBpHZZd0/UbJ5F0vGwdZrj+W3ZqewZq5mSONctKbeYo5HyxH
3vW7SBc2uiI7WjIc6Wf+g0NBQQIr0kTZxZjo5bZGbc7o6Rj4PAbD10KJ6NNHlH8FW2vezRLCBsGO
zYsQBBgP95nv1pGWQP1PVWAoHqLqq2/9d/tDLXksVX8y72k8hbf65VLgMk48UwuiU1pwe6v9gyq9
5OZa+3opMk6U77DjgVmhJHBphe9Dcm9G0Ulzf6Te137Y317FUlJ6/ufPvr/XRGFCgTyCBOSxgymh
CH/H8Ax4zQMv6FxYG32e/rh5jnBubhaHYVsZJLeelqNWdli9+mhNjnSWo5WPs7Zts4+vG41fBhXL
MvO3ckzBDr/e3rdrWfTpqvr7YeYjxqk4tdSyOILD1DrU7UNkPQjuneB+zoJfodg7bfpSlz8V666R
dook3LdrX+7a/yZm9Gm+hTIRyrmzJWZDyMPcGONTnr+2w0up3Mvau9/+3PlQjE2tIS6aOao99ILO
KgQhPgVxRY6WMveFLFa69vK/9kEkxZk4QB8JOPvVO1b3Cn2MND+mKv+cuFuasc9x8NwD00+qe7U+
3f5yC/sGKouoAKUfAwjzD2cYwhjkapifjOa+9C27aXw7GFbeEotGQOlDF8brnFh3eWwzIwgEFB+z
k4EM9yEK4vZVDcLms9oV1rtDKiUiKqzQMNMVYgr40lQkwUuDakJ+yjyYkPW7YThlNNTX6HwWVqSS
AnA1iShLXbHPgpA2jKJHObwVaK8XFNo1qSw31ijVd+/+QNy4cM2RRU2mZhm1JoaJpoRjdpIpbEUM
4UIt6XRAd2+bmfblMhQhbndmZnYVuUYAQ4CCmSj/ryh7OoSWLWtHV3wQhJMi1E43rLyQroMSFmEg
RVdvmgpXZwuDxUTMklFNT0H5y1PGTW3+vr2k6+jKw0CirEV9Gn+YQzQZD+0NuW6Fo2x9VENGW/Uf
tVHYY7e9bWdhIRd2Zt4NnsdKmgo7qt7ZWfxa5CsGrrMSFgIVAjEHtkjS6UufTj1UaTo0pSmQFHwY
08lRXqwqyaHwaSvlWsV9ATCOPRpJsNFNr5x5oKuzShULedJKlhhULgEOJTuJ+fk6/9wbX40Y8rv0
k5uvUSsu7iPl6un8Emb/3DFnSeYoN4lVWBFjdxH0t/IEE3r/WeKCoLVE/xHij3mbhyAUhXHA1Fic
iMgBWP4d40PVnZQOa6Q9C/GBwwrgnsXQI5w/fdAJzHw1CqkyeO1rXWfbSLEe2PGVwLq0ZedmZp5R
J51ajy1mCkF+bQP149CsfZUl55NJHZmyY1SCxVw6X9UoYZYpmo8oxzT+I2/K0NqE2X3mB3eS8vH2
UVrctr/GjFlPFca33Eozg1rxGG19T/vCALvddurv95uBN4kXHM0E5k1mJ1bu61TMeorrav1iGeUe
pKkDDG8lpC7tHKN6cCmR49Mpm+1cIAZtW2V8HEMGXlQydesmL7XY34WWsPWFcC1xWNq8SdeEq4Lj
ewWY1ZoxVhu5wOfMJLT1xj/IQv5kamsjd0txleLB1F6agvefytf5OaW0ZQxmj0eUwibsXLtRn5vO
3wC0WtnBZUsEPYPBlWui6lGNUe810PTxOlJI0bILyvpZVe3N/r/bHnFNEoErQD9kmPAa87yfx9jM
zYYafJp3GoitKc9rpdzpjMDZwQ4SymoTUMPK/iGLwCjDK2BkdZK+6Yue7aSUC8xQZoxLW9ZTgJpt
Wjz45hrh1pJbnBuZOXsrDnoY1xgZi0+tUUJxcGcMa+nDohFkUJDmlYh282onbJ5yZkGUcGqU4Nj0
w12TdqcWnoKVzzQ98GZpCpqhMMBBTcaNOJe9FAa5MAHZYycXKohCUaUv3J0iRKdR651hmF4aqpO1
DbzmzL243UaPw+3tH7F0rs9/wyzo+qoWWKUydc26hzB7FdR0Z4z6BpYCG6mR27aW9pWbEM4ckJTX
hSBIOVE5CUdUraTkuev1JwHewIrGzG0zS/cIty4xkXE02B2nn3HmiMXIvSFRqgMzMFS7CBrJN7nU
4FC/bWYhydQA7U/0Yvr0gp929swMrAM9aEXuklIl4GbSPs3vLDRzPPD2PpR9Wvax0dYGxJaCyLnR
2ecSajmpZYR6TuYE5E59imavhe86vvgvH4sX6LRAZQJxzQJ+lbipl/kV5Rwze/IFXolWFjiB1bw/
cyaj/Z+dOcsnuIyxUVo6qvAtbGAL3vhrrFCL4dDSJpwK9FN8rKsvJfSuXI3+qRf1h3zMP7qJeUwb
wRZb7wTw8hMDLFRY9VOEKrMQFitHbMntqRlTZ5/6J9L8NS+a7eCKkTt9M/8Dz+0T7GV711TW+CQX
7RgQ3VFl5QU8DydA+noqxx1EZPng1P1bX/828jVtvwUjeDWDYgx6Ao6d5wFZ6LUqorJ00mTIojTh
bqzQwIv6u9uHa8HPMaPDNMfFDJfe7JN54LETRWbPgt5gsqMH9aY7nvDsNb9uG1pcD1ApUDng46/m
VNrc74KsBsQ0sa17rbKvJc2RK32lL71oBlwdEs4Q/19NkMh+H9byQPqUwzdsDDXjPz9b+d1y1CRo
LOV/VmY4prTrCi+IAmr6WsXVaNmCDsw/XbuEl95UyAowZscEP9Wp+RCuUAK/73nJncLmiyXEu6J1
nVjNN7Cr2y2jOFL0UZILBLefb3+shcvqwu50oZ6FXA/NT02rfXBadNX9zGdc4bOb3aUj0w/+Wnxf
uEYohpOrTRCM6yLz0PajULTQD1Ox+BYnqVMF3ef3r4dZRdre/B0ozszLmxolRF0dhaNUfy3h1Bar
42D9oF2yEeJ39zJxcBhZuGR5yV1JJRVGmZltWHin0CMNNCHNcbdjExyKcXRuL2rB1acop1t0AUDH
qrNFqZ7K+z5T/VMyVNtolA4N9Uur0La3zfzhDZxlTxd2ZldhqtdNnnmKfwKj9eQKmgOx4a4Xq31Q
vACs3ytS7Khu47R03anOHCozd/psrbu1kAVc/IrZNVmH8NEwO8L1BdO2WmdOElFz7B+i8YvldvAa
gPMcX24vfVrZjZVrs4dlWEnJKIVkHoZe2UHzwUOWqW/qp6aU91rWnfR65SW7cBQM0gARcL82AWZn
i+zSsKjT3PQJ+somyqtNtfZkWbEwXxK6SEqr1BbZRvBEF9HW69+392zRKykMMx7JyCA1usvQkXcW
vFsKNEjusPWUByP+qK5KAUz7fvVd4LgkvE+qK3OsYquWnktxmvw2bG2xaexBPIXWcxA/pmJ7nxj/
R9qXLUnKI80+EWbsyy2Qa22ZVb1U9w3WK5sEAiRAevrj9JyZL5PkT6xnbuqmzDKQFJJCER7uIkIf
elQkK8+9hVNxevxjhZDKR6ppduo3WquBJobCrOule9DBfmKj/THvbR4OktuHQkvXXkhLJhFf2wh8
0QF9k3saoAbEvBHRU+BU6XPKWnpsU83ZoP+viYpeBdtgKOvff7+EOCsD3UDq5pa/qO1sswOtBoyC
KYm135Hw+56kK+fkkp9A5wDENBOwGX+u/aQzQKGB7rgUoObvPNCg9fYR/SUrT4clb8dSgQEPWHu8
Jmf7yauBM6iLChGh/qVoj1mzhv9dGsXEQzlxPEydJDMDHDhcUYHI/KVxAeaUDFVYtBE8iiFZa2Ja
CNQQcP7H0jzJVavM4mkNpr2ppq+6c095BPK9kDgrtZ2lOQNABhKrAMkA8zQfktQTt5fYwH5alxC7
lf4D8EHVSoSxdLReWJmfQ9QhgaDTE9XzyRfT6p9r4ewh0PWWlv4et3gUlD/ve/XSBAKCiQQAGCIh
1zRzOFfVJSoyyE+bQoWG/kwN3BpeF/rG5u8NTWkne4IX3ZJL9RoZirGGocRhx6ROkzCztR3aPuK0
Vmvpu4VRIVeMmtJEYQGQyfT/y0gNjJnc7yFxX2eShBy+UZsQFUv7X2337f64lqJRFMem4AYEr8iB
zjyDqqIUidtBbrxPHv22/uU0IsrQ2Qxsxz5N1alvi2PA7A2v+7WIe/rt2ZF/aXvu/i4ZczutYVsh
pWaNjxTVpkF/4NqwqZwvTQvS2WHFRRf2NlrfQJ6LChdGPG/q66ohGIOkBfjBc8BQkob24MQkWEuM
LppBAXpi6cKRO8+ioA9zzPVS4aFnuUdDGFADT/aZHawk/Rc2HI6oSahiehoh5XbtKLTpWYc1Rcqr
pJHT7JJ+Dzx17/phXTMgn72V6HTh5vLxbEWAioDGAKLx2p5Fm07vKqtEvFZHsiiRWgYi1Nx7Wbpv
vZUtt+iarj0JA3lIjN50DdY8aZsiaMqTXqdgymVRRoIw640Iep+hic7kQIB04hd11mKRP0DnuWMi
zTxF++DQxZ/rceLZ7GWdWZUnVKG8BygykDBrW/uBk3FEG4UORRWL+Ug41nU0oDl1a7fNj94Z5NF3
6R8Z78ckbwuo7mVe8QpAYgdglBtsmtr/lXmSHcVgg7wZpa+/fyn7U70b1OZAJ9wwtlWmLxy/YyXO
w/JDbUtUg2wwgNVrpaCl98OloflR75Y1gy4T1qZxgzGs9fzQNfmjVz7pNaj++r1hs8d2qGIQycdg
O9lqDjl0oP25f3otbTM4Pq5QkCljJ8xeS1bbWAS+Sk+CqmML1Txg5FLzx30jS5sM9D6mjbI6CkTz
0zhvbCtjZUJP7dhsBREbSNgNkFYafyNrdhxanYaSamuAsIUeF9CJIwpDpxOocgJ7ttdGFK0bvwgI
2lnryAIXcuoC4V3+cvIq5N4RBINBDx5XsvWan/nIVxxpcYHRWo3udDyu0Z40Tf3FHYSKJTQui5Se
rKALbVHtQVF2SLIGsENiHoYAld8ppW77R2X2nytpPvhj8QRq0V/3Z3/pLvT9qd4Nf5vYZK+/g4MW
T9CyonA0yJ5RR082WsrZJgeUKcxSq/57l4L42dQDi9IZjtXZkapVkK/tAog/8bGKUDKMcu/V6D/8
9aCmZJMfTCSAOC9mqZhAr+goR5zbXYGaGcqPIZ90jcC1GIIQ676tBfeFGSA1p7fnLV+8JUAn6owA
ERXWa244m4Q9cvK7IU+CfgVj18oNcSuuMPFF/mNufkUkom3xkIM53zxDvK5tDgbY9DLy5OggKhyf
col232/Mx/tOvvH0VY5jXIFVb/jWJ78rd6sFv/+n8f/ZZ5eObIHZotVKAtwoVEzUmftgHjn39Wua
fCL61/vGFuC618OfuY9XGV3vBjmsodVSqvc2fWDyq679Yv5Dl/BQSx5I3YUJqMrr4oXwA/JKYWWv
RDkLmwaLAJQIckjINHuTT1yMWXoumOI6Qk6lI8CPrW0dnezLwHxBeXV/f8QLR/CVqdlVKcCz4ugU
pnTyQIsOBKEHzr/ct7EQdiC4d6ZTELTnkKi4Hg4qoyyvHJxFDFpmmfs1GPxYPpKoS1cMLQ0GBTYc
uVA8wttyNm8k6BSra7MEUMyOSfpUTxf/Ks3aohXc0Cj1ImS7QYzZoiucRh9wSacUbeF6RPpH211x
gaX7Y5I1BOMSuhPQLzubNN0we1mlXgkYpP8ojPxQ6z0gACpioEfAewbdJBqY8VJ0iTTVW+tWETjx
V1qtlvwQAElo206M9TfArsaGjMowUALeB6Fvwd7ibMDSADJ9CooW7vZrmgfG0mGHhDOK9wh+kD6d
PujC8Sc8iRWMlMJgeaSgIPJT+kzKbFPZ3sOEqdWzMq7wxsg8dbSYeegr9Ifa/TeHF1+4SZ5FzjbM
cp/cxl8585cKafAo4B4BpUKjyrzFcnpnmbpMyAlKMT/chnPcpADxCVCMHNNS79F5ZENOUZf5rjKK
R7drduhiXBOG/j8+Aw4xYe0wTbMNm+EUYlbjkJMliycNvHQ6MXZWhrOpqBi4srJnd7RfW0++lLT6
6Mr+cH8zL3k/qtjYyVDnBoRtFrPlNW0abpcV7DeRxZ8rgBn1fPu/GZlt5M4G95FO8urUO98rvtf6
H8pcuVeXDqWp7Qc8ASgI3GTxmk4GXpq69GQiKao3j1ILIt0d9xo5Nq27Mp7FVbu0NosYeN+NdlN5
9ORlX5HKARIKsumeHvYWoKZFFqUtuuXo0bafAHVcudOXNtWl7dmdxhqb6dSE7UKAHNZ+64MsQk9S
6MJdu+JjB/rp+6u39PIDJuCfuZ3SWRfb2EOArWetT0+g2tuOHbp49DdjrDZCnH2IZslmY9gqRCfx
yjQv+abjguUdW0O/1Y3v2zr1yKQaTUY38q2jJN8MsYZCWHIc5FngM3i14MKdDW5gXsdkijOqUe2b
cqCDUhlHDgrnMB29Q57Y8f3ZXBwUcDhI3SP8u+mOk47WGdJHvdEjFKrz37T8rbT/i009FU//vJKQ
85iNibg84CpH7bR3Xvv6oHWvSbFylyx5Ia6Q6cz6Q7UyewgkY27WWQ8TVZqhU82JmdDOeDAA1qNO
VttvqKKv92fuD1ZplgdAO/w/Nme7riC9BxQd6tvost2SClKgrrdLJzq6rtyU6DBL8doXlMTApm3r
Bmy7bh7jaYwHMaITH7qhREUQQdj6HArVPHsEHv1QOSzGaKKMZz8Lu9zkpnjgCYs02kCiioMONXiw
Eu/Q2O5Gp2rFGxZPEjiCA1Z1eJ83V80wgW9Le9S5T67jh451kK0MHU62rnYm3qbrzlz70RIe6v6a
6cUVvLA8W0ELFBGAyqCMLzR09zZh631IxxPrTknNo78XQ8ZD5HKcs7WjyeCaqQmsBeX9G4cGY1+W
a/n7xXD/0sjsaHRHVPegYITsqVvuq84N+9YJS7cN89w+uNSGPJF6R+b7o20224L6Z+IAj+ZYUTai
+2VwP9132Gmb3fjrxQzPtmFfIunkE3yOlz86nEdJvsbysbaG7vXJ7HKIZHkCs1rUfZTYHyR0o1Jy
kGW/LesfUHH63wY0Cxa6kjsMInT5SRMPFk0Rqq482JZSfXATpBjRMTT1rE0DvrhqUpC7ZgpMi6cU
vJ59+54UHxD/68nzaJyr/tl3XjXVQTbuY88+U9KEpN7YYAu0oQJP+l1N3o36Ox9BY7iS2l3go538
958Pm8VpufRo2kh8WOk+9zXU64AJSduTLg9mJ2NmAbVRn4T5XbGfevWtb7ZZ8rvoDlX/5f4S/B8+
/u8PuWG3Ava6MnLC8hNRRtRo7vOIGl+YG9XWgXqZ4jqaP0H8Y7exNvIdNAoiG58ry2JvJPoRt8/P
+x80udiNk/soMwK8j+z6PIDsJQhRmATouJPQveAHYGn2A4hmur9WbZ9OkAtDM9dQkItTxghImG3K
Y4W8c1e1DwJcIvfHs7SlUDAFVBtUvAYoxK49cCy0JMsILjb5R7X93LlDxBzQ9YB3asjTHUnWwNSL
vnVpcraLlczSVrU4iUnXR7nYBv7XEfkKHpxLqMGNOoBIZRaP3fuYb4FXi0xt3LjDc1cjKgrWxP8W
oz3Q9k4U1SixoRHoegKMALyobELFVeqzZDtQo4V02Av24kDeuGffbP4+lisF0cVJv7A5O1iquksM
VcKmMzBobflRxb4ErhaqjseG/SbS3f1FXgr6ELpMIjtIqt40JfJOFKMnscgty3d9M8ZD4iARNjy5
E2ypNPf3zS3FfFC09bE9UOxCE+71lFalhle+jj1rFl3o9DsHMOi82t43suxGF1Zmtx9cwRYCef8T
61lI5KvtPlS03KHHZWzfqv7VLl4S8xGkjGAW/sBqPHi715FvKV2JPhePqMvhzjyoE7oJljZ8SJZ9
08i5d37iTMjz91IyMMN+apwTlzu3+Oo3u95j4QRnBkPZymxM4cv8XIJMDb4DdXagSWazoXiltBpN
RSerOuv8oy67qOD7onBC0MBGQQLOHs8OXfdcZCurvZSsx3tiQqcBogsyuZlpXzGVp2pCjZGh2XDb
8F95L78WDqMhBOF/uW5DNnpmJFvHBfGuSYrfuTTbN5FX34eiW3u/LW4uuB6gQhOZ6bxrzBtGj3YT
0rC1202T6qcs92MNIXPellvSlrHo10L1hbZjqMpe2Jx5PE6WFlo40ytHd55RnNv0pbkhFSi9dbnV
eB/btHjpaPdtLJK9Xuex0Scx4/ljb5krIfba8Ger4fq9WQ1T5GmDZdvwgPt2DyUYat2cbAZ/r7PP
9z1vcbNfDH0W9RlaX2m9ibNF7/I9A2rf9bPf0iPf7ptZG9Zsk/l9NuiFmGKxdl9ZQUzEJ8ZxrCRN
lOrQn4ev3Tc4RTg3G+piXLNbyqkaLunUOZen1VvSVD/pOB6ypA4ryUG2wuxIVP0G+ceV7bRoF5kx
3QKGGlfy7J3ia9ZAOBqVTzwTTwbpAEBjX8BDsKGkfNC16pCXCiqA/wXINAC42YTaFZ5mcObrM7v2
3FozKqC2zaDc56o+NKgzcxTamLOmMbfoMRempqW+CHrrzKgTO8NmsYjc9Ib2aigR9wVdKSIuRWpo
o5r6bgHPBVn+tRk68txudJgpKx52+cO/1JPatRLh5N83fnJhZuYnlRQm0wKYMRP+rdTs3xCdWRnJ
skv8M5L52lhpQgeFEw09t0+ZlT2aDFLh0DWE1rMOVCdpP6tSbmoJZrb7m2BpcKhFQAQI1IqQapgd
JnzQCqNXwMgAnP6cp+0ZHrJyjy8N7tLEbJlSt4bgoCNwjfPkIUiCiX4dxInyhUoRGXb5C0f4iwae
/vsjW/IOEJZN2Xo04t4o59Up+GOrDBiZJEcGQvGNZYlPNkmfAQZZGeGtKRPamiAKR/Z/Ioia7egK
zBoOXv/gogKOyiryrxP9fJd457r23ZXTfyHBAmNo0gbCH/QN5rzwokH3NCgmohpQHECz7Se0CkIl
QQtc77rhs26wMGnwdnbzTYGK9t/OKWxD0NFFEBJMBC/XO84TXJl2wsBa4w4sYgB+RPrArB2ig9YI
XeaxNYu3RwksotyClxIq2ea8PWiEeFTKTDySGuhYgwgBPHolHs4ryb/FBZxoKUCUC0DmnPogGVTS
gNYDjaYSHHTCaTfEsI9EBI+mXFPFvN0OGNGFrdl16rqaCpwW53DpFcfC0R5KasYQ49yyNolzSjc6
b84t7Vews4tDxLk/eczElT7bhap0mYvWkOxUCztuqxEg4HQIg5wfywY8Vvf9ZGnVoJPiQoJgSgTO
39AqGZlTV+iEM9nPAJziHDsdrLD3jdweXUg34zn3p+tZv8HamW1iNFmHh7oj1YgkQQMCumaNOGfJ
iDkBniY+Fvjg7GT2TCEHm+Oyrv03INNCh641KSzN1aWF2WU5DE6ZeBbOfoVGt6pG0QqRR55Ym/uz
tXhugAAKsBMXXAtotbveu2bupDoItZEHqItwDOKu/URbGbsQHBJDOJjnhD/LsQsN+8N9y9MAru9P
EyiffwzPphDN4gZRFuLVwmo3jNphpn/JAHpmCqoAuApciEjet7g8pf9YnE2pxo207R1YZLnzQdB2
10BwskBH74qdhRfq9dCmvX4R6GReB/SQhCFKd036QS+qKKj3hvk7y763pIwb8jDYn9D7GNrWkYK0
wxYgaxcHL3u7P+Kl3X0xx/NGzdpr0SxsoJLgQUEw1Afn1azEsWzJVjTm4b6tlfUMZpdADg2WYLCm
lGbwbMhH5DID6DskSPC46ou3BsFe89vAvJ7jvOtTu3bwLlDBS5n/0s0W6Eg4LPshQJOVVOjoqSbE
2A9jDcy7anoWHOUQATTNYZrVJtbrz2O/zdmvITj1Pq7b5IulnsBEFLoDWdmrK/47L+EZAD6WmYYh
ByAW7s/MOIzifH8Rp013Z1POk2JN/u9NiZDlU2mbB5Az74vMCEdBYuFpKztl+Rj9z44MZoePCkYr
sX3MZG/8BhFKKPv3++NZulUvN8DskPEzzSmCFqxzmuWGkKAHNtY34j7naLzJHjrNfxY2Pw3iv8DB
TEcAXlbIzWB8c9jF2NaFRidCf8vPdiXk1JRBd13fR0NVR4ptS/NI0jzmdFtYD/6wksZfXEY0q0Ab
EoHuDTm+MgwI8FEcQIH+PELkKimjWr652gcJ4M39GV7c9uBBQEP4BAifHzG2l+tjkSPnl6BDy/jE
6j5Ueg0110fT/u3Vr/etLWRtMa8X5manTOPQonSqiUYweCMVIBBgr7cBGGFH3frZeU+02A/NyjNs
8RS9sDk7atIaDCs1shygP/J2jf9oNk7Y8ScnWInF1qZy2i0X14Zd4DHWmLDTju1GMBNqyt7G64NY
BtoBeklx1qLu9T9O6GwLVo0t9Jwiieko9VJB/DetnHNn5Uf0occUjxem6zvUsPbGKOP7thc3J5r7
UAJDLH/T418Bx66jfR+bs+oir3pMUbGuTmX2BiGzrZ98r/+eBg7Og5z/pJsO9ch5rnSgrpmhrg7y
3NTY1jT4NtAiRlLi1/1xLZ5qSIxOiHgQwemz+4EZNbRqU5zTXKOfIdMaUjf9ft/EoqtcmJi5CriW
Ic9bwYTjyNDKX33l71LoB9b8bBSf7HEtpFncAhf2pqvpwjWL0lNpB23uU2MiFfAhG7RwCLZilXh2
6YrDG3a6EaZuGX+21aA7J7JS+jhN0A8UCB8VT7ZDTv/+7C0dj8CWT0rffjCBwq5HowTzCl5poC/X
q9BsxUYOX7S0C5VtRWW3EhctecOlsdkVVOOFUpgdjKFHY9vmL5ovNveHs2gBT55JoRdFnjmrGG9Y
0BLfxS1aBCEVYBBoV06JJXdDAzrEL5HKAD5/5tHK7t12lGh+zOkvRlk0QAYPjdxhCVeAxIdVrNTJ
FhdoUmrCiwS42HlCATIeQ+4NsCexKknzlRl2VPjvtWHvoB5/f/aWXBu9BlOWC/xi4K66doYmsTRC
SrwX3cHZaHyMle2BuCePmuHnfUtLswjSCgQEECzBC3VuCbUPU+g4as3eiboBbcXaU1U/sHaYUtnP
WVauLJu5aBEv4T/8VRA7mHVzBDVJEloX5amQQgeAjaA4kYKhHfsPKexxUDHL0SmLDPtnA9yLX/sK
bSWZkzQbogY8w9JeRYPDjR3EnYaNhh7YEFBzhrYoObzkEHQLVUoQbQfGT7uWNWDFjMVgFunCTgtG
VAQsPSaa8L/0LFErPrLk9Uh/Q8UQiuigJZwdSazgwnFBnXHSMhCN6WAixAL+fR4UPCMIblAhR4Bz
k9myqkCMLGtLtPq43VFvHBaCYqJYKeItuaDto/Ny4gT0bjTkbNnaKfAEaGvSi6NOtJD21QYAz1Cx
NSH5pQMWAoKAYHnghAOl47W3e/6kdZA5xUm3mdyPLqnBvZB4oe6xNW3jP++R+WMC9f4pNRgAPTff
WRbx3JJoNnDYHPBJR8F76OhZL45dgSYr8wc/9K1qRNkdYgRQ0EWSYez8d0z1F13yKtJ7u447tBse
PK23w8HqFTRiGITi9KB9Dmy/jS1dQ5Mbb4d3ktflQ9628gjgfhsia15u7QqAuMCvs10i9T5B12Vr
vzSEf9F7mT0EY09jPANsCI3kwGjbwn/ykVOMVOZ7J4pDO4I44jt6dsbXVq8UlE/EO54r36Quy1cj
Bb67QE32QfpuueEAUKLzEWGTLL/rskl3XBVTQxpq1JVUeA6a41uftcW+t4T5OHpOAgb33AnBmfcM
Chh3P9SeE/KhJiEQk3nIe/JFD+TXDH1gEUpRapuVn+j4wVfn+gS1WWgvoFdXbstWgBeuUmGWFEM8
oNQLltauR8eijOrUiZIaBIZget8xKLfHTQd8t1Vb6DOw8USuLVJHncn9o88bnHhIqW4LVjdr22jJ
60DAj7w7Yj20zc28rhtrXZAeiHziJqfUS59cmW0EWSswLe0jpFBRygLUAXfu7KoVRZ0aIuAAmU9A
lgoYbDvOamerif39k/xPfm/u2peWpoP3Ih5yQYqbOIOAJTd9KcSgh0IzDwm4Sh2ZR7ZZxOXEzQxJ
ZMtTmyHgz5lpfXazMbIk23NCY20w42FYO0mWLk50XkxgVfSmo3fw+rsqy5BQoJYERC7fePeWBi8m
2ybla4oe1vtTsLikF5ZmM0BSO8/MZiAnx5ZhQA98nCDZ0X0jywuK0UzHIsBysxuzU1DYIlWHNh88
8JKxjzyWhrl3QGJrxdLkgbcL+o+l6ba5WFDN1ds8qWEJ8Cs9QkdOGxW5Aol3UuTbxGop6OLACJsy
bBhdIl13f6BLsxng9QynhYboTUupqIkSZY/XlkIznglryv5c9ys35pJzXBqZLVktiNmRNIMEkalH
oOL+ZJJgoyhoH4d0iyNxxUMW8DETYysYqk1AkBx0bl/PKeEYKycQayxM3odVngynINPqQw29+4ca
539kZHLceJoZPBhCz966BqdHxPRxeEKTiru1moIcR7xOdzwla7JTi1OOPldQYSBRcnMTuhb0LWTQ
FKcxUBHR6zjXgbIuP95f2CW/ghQNDj1cgtBcnL7iwq9IlUDXtsWDBmRoZNJcHj4ELbpuVOsTaLLb
7ktKRb8zEMk8um7lrPjVwpIDnDPJPaPzC11fsw1Ek4SBlWXSEwAdZWj27qNKikNSOfumgBCKvSbo
ttCIiT5WPOnR84m2J/SZXo83sYJcBX06omgMGtNyfHCzzxrku4vuGSU0DQL2XfbeBG3oNb8He4hy
/cjaH771hhAvxPaEckr+YvhrneOTq11vb4QfIKb7o0g40ZhffxakYbQsTRP5XBmf+5Jt3OZd5hbK
zb9UZx9Z8Hp/1W+nHdNtT4EPfGsiQLk2NzZuqWk2hOxZ/jrQ7w39QgIsvlHGuvHtvqlbB7sy5cxC
fLDJtLUrlXwuaYK63TYoNiUwMb73UaSnRsboHr9vcCH9jWo2aOeR9MFz6aaCTmqnwdtdk89ifLE5
qPHMgyY/t/5zybedfaL2LzKcpcNXjpPbuwCEK5PW40STa90wWve5QzJWAE5V8jaym4c8n/DQO639
tDK+PynLmbNcWZqdW64rBaLHAjBCyCCFFvLuW2fQv1tp63+koCQOS1W7763vFQdKmH0obZfFAi3j
X6tEtd9BzI8uAwefp49et+WTWh+XltxSvfuE6Nt5RgFTRSov3Q1wRt7HNEl/lsJzRJQrJ/mhAl2C
C2Xstj5pxLuVex8KUZsR69xqp0wtgRlUPzZpEeQvbW2av/Mh7bu9i3vjwewV/egT3I8M1A9bf0j8
x5yy8bWhtMW7TePnzNc+ZV4ZnEdTo5uA1PqOyBHPuLQqs+chddsdUrpOGYK9ydp4FJ2cEcSn+0Pf
leCDcTMNYbtASZ+YaRr2AI/srL4E2ExoIK5KbWvLukQ80Gxkh8Jw2jBtenUEN316gEJHHRWKZzso
gdogHEKzSYcGn21PGjNOuZmcDBz/yC0BrWnaEqcj77rItHKoAQhH99+HimovWdHKJnQGp/8++AM5
6mrrt+J3ErTfbEBhhlzbq8KKIaNOX7PCbR86vT9nGrd31diIQ+HW4wYqDTaIMiad6a6RUc9sHnlo
FX1JetY+CyQsvzhmrv2sgSvc5mPRv9mBpj2ooFGRtLj3tXELEWk5py9OK9td6coCK2woGRnSyb62
wvDPNcKKZzSt/VSOk2w7RfTId+18S1nTbcwg87Yqh8Ja4CXDMek5CGgtmuyHLGB4DuTeBmUmFONr
c4wMoywOQFC6+JWhj9rR/C5qv0LLjlSxcvwsRrDJI61ClSb6qOdGVGpj+apzj35Udeu/lmZdPGXo
zQ1rEO4/VF5qvPQJ8Xd50lLUX0BlyIyUfW6oEDsJD4oIeI52HkmcJ8NKAScELg1kR3ivSRMiuwIM
6Wif8XhoOMSD6HRlfdOlpf02OMLPoEALEYSr7UNLS7GBxly1y4WOyR4oCLr8odgIX9c2LrLLB6+q
fxI+cXg6nTi4SW0cNUu0Oy8lNYB+eNto0miipkv6yCwKc+faDeIx6jsrR9vaETM7tu1EY17blsUL
sLZbM3hv8l2QjlDJ/XH/iPEWDm0ktQzALkD9OjEuXd8PXpunY1mN+ctoZe63xvGgq5WPTndMLFdg
H+D5L+zE33g6V3sEjC5EI8wgZm7THj2jDMKRllrc9V+R94gccJ49jW2BNjvxhdk62MM9vhE5unAG
xdUpo/rw3e/gNaabbzs+mBFo2cwIzeD2S5W5ZOdzhGHFgA4AyIR3cdOS+okn3HpFUrHZaaZKtn1i
N/FoquGUC02LWUc+y6Br97mDd6ZmF17cQ3wrdkE4sysoE98FJ9WWusEPWYHQNm1QufBUHkR1kFhP
ssFjvw38remI7lWXkMTwA78ByKF0+zcIUZE9uqzdTVvy37SDcoHdonvJkrrY9S5tcdFpbRZRAocY
Hd9BsUTHCyux+tDrcv6b54Yd6kU/7JIO6sNZCQruhnT5CzUEi6oua85DJfW/jrVAPIowF6iNqSlx
DvfqqN/1KKTkL8Tynuokq1AMNj9JrzlCo2eXZsn5vhctXcQuum0nFjIAoYD+uvaicmxoVele9mIw
r350cz4+NngYbwZHmBtVOcUxRagGwfLaDF4s7gYPQmXaEUnQZI0d7zaYxtgvPsWcfYoAks7o3exl
auiooRMUWOxVWeNfJ8omM8heIXfvIQ09xV0X0bQhnMLroU304hlGBEcIO/djI5GFHFYCuNvk4rWh
WQjQlI0mqWFnLyL4XKBpkKCKen/1FiJSwOXQJQEZA4TgcwRRoIK6K3R4i9JwhPoKLc5V2GpaiIRa
DIKdyFzjl1qyCCIANDsCfwWE8ezQoRLvlLxjmDziew8o8HuPytHVxqia4Dljrl+GOumyN8VNZ2Ww
1+4BCKnngo8BHBeA5WPjzpVVJGDPo9F4KLiUB+Lsg/rZWqsMX6/Yv01M+WAoVmFLzDyQ1KDEH1yI
uFaPjhZBkPP+cs1+HtsGhUp8PjjBLOzyeY3FaUyZE8/OPnraw2dzrTA5/3UEtCgKYAtDHw/kHHMG
EG0Aj6pKdPpK9YO2qfT93308CMUALsRFA30J0D76k/mLbeM4o63hetFe+yEI83NVJSux+e33T1QE
qKLgKkJ274a5jBbU9BPDefXtIcSFMHTZyvzPPAg9JlcW5pUMvxPQx9Bgwcu3GdBwQ/LFHdbSlDfD
APp+gibCg5BBhMbm9TwVQjf8vinGV0ljhPntGnHY2u/PfLQXhd9YGX6/UQdJj6W7NoDrWUKZZ0LE
QoAOPLYGmtDnYH5dS0pfjWPw3CDcGjY62fJyc9+XZjESTIDPFfUr1M+hXHNTQ68ETQzJ++BZIQr5
2ao46Tai/7tA7MbIzGEVJbWN2zx4tmVEmjg3YiuPnCL+34YyzebFtoDuCSkgpxo8A56thufEjEwz
LNf0uGcThsySARIEFBiRvUDVZR4WMJ2YAsSF2lll30oZixJtaqdSrtyM167lg6cIvw8VMyzJ1AA3
B+yXumY1eCk2ZyHBdxXKv9vht78/W5GmI9Ro9KA5N185i+y1ZoC1z58tBRtV7VENn2/LjUd29dpt
O+9Vu5mfaZUu1tp0NE9PZdKcA3XyPwXGOe0fcX7QEW/ZqLd3Rb3tgtD+rLS/iyRuDM9CFu7YY82E
3Zw152CMMRMrTrw2c7NIhTE6ZGC2xsKoDRSd7DWk/drvz95EyCwpTVdYmUo92/arvgbKXfn9ef7K
CwT3asjiQSaiBsj4mWm7+7t8dib+/wVAuRMHFnLQc/WLLuUjUiFac/b9t6bejfbO6Fbecysm/gTq
F87l213GJTIDZwXQSr2Holv7l3Qq81HM+eRQqAvw/IGJxIsgMGQaj2KNKGN5Jf4zUfNyrVG0qVEF
MOGmEDDCE+uvgoR/HyH//P5k/2KWEgMt/SXH7w/lvqUb8fY/rfOfasTFzxuanRslmnvOiqC5PKZ9
OKylINdmaHaIDCUl6Kb00YfxwRxxXsT3R7D48xNxHgCbaAWZqzD4nQahILdtz4H3orkVsBUrceAs
Lf0vJ0JdHPV/qMHg+XG9AqAr7W2pW9gKOz+LBjcCG9ZBrbF+31x401UEVShw9YK3FH1W11acHrDa
ysUs2Qb4Qh+s34rH7vvfTxWicaRO8GiZqHqvbVATRGYIENqz5j31/paRNejM0lpcGpgdq67Featc
GAi6SDRf82YNUrU0S6CEBmQWEru3tWrqtClmULEz/dYNm3rcGZCLrVdwwEujmFjPAKUD1QN6mK6n
KWOib1KtZmfH+xGawff7i7A4hItfny0C2KSsgfaEnaUfu+khyePAibn4uyasP06LeHaiq8fTCEWs
6zFUUMpAeJA2Z7nJ8hc/+2GX78pcOTwWJwrSMXilOgDRzZ936KvngjGDnd3yyLaWuxKdLV0QqAD+
5+dngb9CZkjqms7OVSrCwjzjfAIz4f3VmEOj/zVR0/MRj+1p581iKI9TZXKR1OfW23O2y4KD42+7
PMyRAWo39LvB4/sWF0d1YXDmXTlS6FMyrj5zM+yLl0z/f6RdaW/bPLP9RQIkUetXSbZjx0uTNEnb
L0LaplqojaREifr19ygvLt5YNizk3mfDAxTQmNtwOHPmnLCsFzzWtXVBGy/01kGQhsLPrLrlOrKH
AmPaPHj/snpPrAXE9bUR2DpCc+RhJvjf7JTrdlka4InG58nac+6AnUzIwgiumgCQFecEb1gwsJ1v
X2HxVHrMqB/qMWT5H4Ro5aLQ57WDiNat/7Uxf7dOdZkK579+GEloWa/Kipi1iskSZcrVxSAeUHB4
aeApMzvvHi8KxTO/fih7wGoi5/X2drochQ0FQGTuAIPAf8hk/tMFbgEAQVk2VA8GaP8zMP8f0bMx
Lg1iWtJPxT2cEhDe4BmGy8lHomJeEe+Mhis706oHtF7ZZTBkK/FD+XeFebeI97ycL5iayFAAujBw
pc/ORxIDYt5B1uOh3Ln6qq8WdtaV+Tr7/Gw5kGEVnChaP+jNPmPId2+0ZNc4C6CRy/17PojZEUFa
HoThEIZ5YOUugcaqte2st9sLv2RidkRaWZogM4MJdGAbvxQNq6WX/pyWdlp1G4X4D3VQ/N55QT5P
bGUJElcP9M0N3qULENE3r9iJHLitndUdB1Rc/Zfbw5rmf7bTJotggvBB16nbs5mrRtcCkRh2mum/
iDIa+0iTPrqIzdAbF27ii53mmkjsTi6AwJOh+n5+dCbhWE1LffOR1A+V/+3f7YEsfX1av08HU3Kg
fNIcX+dGu+pppPn+6raFi608+/3Tn3+ywGPHAB85LLjGHjW/JENp+J5Gt41cDmNSUdEnshyU96GB
dG6E1vEANEOTPiGn7zjP+UKX0NLnZ8ttjbSlvYnPc2fllOsldpsrn4cSJrwIaJVMSDjNYndGs4ak
gx0/OuNdN2zyYWEJrn8fBCDQbQYyeI6dzCqeyFgz4sfMDcAH73318edCwAZgK3NiBgcebBYBmRVD
kUoX7iMXBw7w10KAde3Xo68H+WfspOlFMFtbi+SJoYb4sUt2as2Hr68tog84cgAS0Lg+v8SNprab
XCuSJ4fU4DGqgy+fMEQ3KIIAsgkBDUJmHpCklhgKzdUeMy0Jk/o7W6LjvzY/nwxcyDp0jqEq7mmP
iQryZFPVXw2ksLygVgZICxWGiVvjfP6HBIlJ0tbJkw/wAIEyRaCWxAOvDQGcLmB7QBkDczX9+Scf
0ehNDgY+oT2K5K9/MBe7wy99ECJAEIZPQHxkbOfVVFtrW001dgbWzkgla8oCMt755tc36pmV2Tkw
NMVbTkj2lFWrVoWs+vo5O/v+7LVUKGAmhMT3W75ts63W/z+/P1sF/HJEHJmVPakXN12D2ey2j76y
CCBUAB8FgnKIj3gzJ5rZXtyOAyme6ioCGLC4B7eCloW3jVxczNiigEKiTG/h8Q1D5ztJAN+gIO5Z
POkdyOG857jaZ9CMSNbNF8viuGzQ9gAtLbRboA0XMcC5pTJDp5mbd+Kp9I7A11MtsPyF5/GVY4Ha
Aq4F24Qy3YWCcJXqo25pBn9as+EH1X7cnqrpB57FMBPsGulj1I29SfR0NlVp3Ypea2LxBPgadw5l
ummXWHKuDQA4UQ+YGscnoL8+n6Ok1PyRkap9UkOkd2G71Lq49P1ZbOHlCnSWFr4PJbiiCq3uy3eD
C8nwidYejLrwTbMtmwNXAU57SzwZa43IqDD76KtrMBkAVZI+dSxeNDqNboLuICZhYHht442pc/Bk
Lhzry3WGDZwKILKQdwRh5PkiWH0xUDNNxFNfbRhdFeamNxZO3eXRhgmcPDQm4LLw55gnAKliaaHL
8qlGtqiN9CQatRWlC/z4l6t9bmW22qU5EN5ZGn8qrR85Ofnl6uuLgXQEKpSAjgPhPDsQeAghy2J6
4kn16HQja7cvA7CZ/r+MfABUP111hiSDUIUrntLmNNobX0bCeLxtYtqV5wcbHgnLYSBqQj13Hu7F
4K0cZI5TkeFZ0q5sHkonsPKoT6OsWTgh1zbXZ1uzE6IPXlpwXrZPvN24Jp6Q69xbOCPXNtcnE/Mi
ax6zAX/VOOTGXtKTmUSWv2mXam0LA3Fml2vTmlnnJ7Ayoaj8iHih9+USw3RT/HddnNlBHBxme0wV
7ZMHBGIfiCWWyNn5IHiLAiEzoadAgYYW1FmgZmR1odnSAGZsVDV0ScBSWakv1vT+Y2QqeKMejYMy
h/vEWa6NwKWmJ1OeYisLqnIhY3AV+gZNQHuiXsJ7d95WUaWGqlOhpSdGxmOq0uei6+Vdmvf/xqx/
iFMb/YXmAQxye5H27w0bnm8fn4+A+dP5mYYIEgEMEA+CD0qrc4cJId3c6vIsPrpjrbIgdUp/I8Ad
/WybJQkYNDvh5ERxJ3NbRaJz2Z6XhVj1TS++yYHlP8G+bBxcYsdwtioPR6dJnmvDBfBEYmG4kQzr
ONb9Ox574xrQ238g62MH5hdim7RJw8HTYBRrajP5WBWj85CCRi80RKH2fQqOVbzFACPL3CFCAyba
CUefDj8VVuUhVtJ9gKRR8i/mXv090YFRvz0511bnI+MBDlYUNy5S9oWSVPfikRxNg6lN3hPzucTN
/+iaY7n1WextHPQhQQvWadZJju2Xssxfm6OR/Fv4JZM7ni0TFgoAO3Tx4sk/57NRiDMNVWbOsXEL
GoMLVXNBq55BaBf0qL3LVi603JCg8Ty1YVlbR+gnbXZaDCoFwZNHz0gCsO2RNZVu/ZBrhr6S6E56
87gDgtWO+dYPsD1/MWJBnQP3Pe5KQLZQIUL38fne8irc97HVGceODlGdiz1Q5q+3J2bmySYTNvII
qKugfwPP2pknU6Q2lK9K9+ilZhf4rZa+6GncAyEsuwVTM48zmfIBFgLsENAU5KhmpsA6qvXYoRI4
+MQvgyK1ut+ZBvT/l0eEPYcoyYYwGGKxmWOTJvpbAV6Wxw6Eb2WN1ZGvqbGE8Z3dMx+DgdNEfvpD
rGserGYMyHi7UgALDWRVkGerS1eOvm+BXbg9nKuGIDEJhPhE6zinqDB4G/f62PZHw+iqbdMobZVy
qD0IL/1pYM8u3J+zc/KfceFiQF8NchwXfHZmV7kdUEz9UfYssDJn4ymgPfogz98EqiK+xcFUQBf8
xJVNCNgyklnYFAQ52Vlc4IIjeaj4AKMDDwbzm8NZkJGv5a8/RuZOOHtQY6DxfR6eJ67biT6l8pgK
f02UChSA2Zbzfnu5/sNz9MnTfNhBYhnQKzgL64J2UNeSxEYStj0mjsA4fHBRryluqTHIvLH/jech
GmYsC/DzvEjQxpCOJPIpWqB7SImG1TjWCFlK8TPuzGKdGaCuHojZv8RIVoRdg170ztS0EL48f0o9
q1qzmEIdk6SkDCyvqLfoNbLXRmaOe5WNEk0BJoCknttFY2n8zipfbAtjdKLKhGCUtIYXiTWPQEPc
RGA51MI2R9Ww1lQFlTRmBFpi+7uKV88xPhvJXjeCOklNK7QM3gUdjYdgyIXYoDkjWztNhVusS9t7
Fy50nbklPbY4Qk+q6/jR7RG/ViP7Toe4PWWGLu4rwgPlbY0mBkDRSdwQ1ISQHWsGLRpA4KYVFrp9
TCZe3F6T2yoZ2oh7OotynXpb04P6eorGiCDN6n6H6+0dG8d7QJmtxcLK8eB6JdsiV9X/yPKpFb6T
jrtWymh2MmmGCJUANNnLHKzgoBH+pwq7QDesrkW9SYq1qMw2YrbAOyXTh/XQyvxY1Bx0a01C7TUa
L4Dd5FNXf10QcGg4JUJBlTQB4Ub2XVmjvbI6bQiHwvljOszZjg4rVwoNFzsgJyG3NFQuC0GFSYDT
K5xDWigdV5KpaECB0cXcFsWWZTF90Zglo941wNQBPTtoYIn43XOKdNXzk4ECn5eBZh3XqMrMBs3K
0AMa9L7+pirXeDedinaQVEBHD4RhEKDEI7MCIRx3O/qd2icmlGGKCh2p4DDmoa/5VlhpQ80mRobk
3ne6v1lJyIOfu81WuKjCEUPLj8ZYF9sRr+CobP1yA+IF8LsqKghobaFz2aO/+CEXNWi5BMNlMkWy
oZB2bK2VFzcZWoXKSXVIGyMDhAl6wBwwUASdpwb0dYx/JHomESwygwZpT1sLrYWNte7G2syDtMlA
oW+maIjrHRY27kg3CvzFd4Q5XSA6P3tOask2OUUbC+6j5MhafYjynGcH5trVimlSRxGmJbs+rZs6
sHOiBx4afx8a7acSr22Ymea48QrP2Aw8TZ890oB0vN5nHg1lGZeHbOy4HqRFBPHu+qVKBfnF84Q+
JQykCqOfpNvGKPtdZ3Tp0e+hf4hcfp0GKD5jfex0AKIYdNv3mYKQLBTI2Wtdt+NzRUJVjuJOOT6D
akLZGqssUdhAsTs86C6IL5Iq/snV8CcWpPmtcS8Oc6MZIeCZj95R8xIowFGbBP6YGBFjOPwV0Yst
Ws/6HbpDFIl4VynIiHTjBmGBt+Gsi40A6tA56GBAm5hL89WTgxHprVcWIDgx0MTB/QyNV75mj4gd
Y7LudWoeQCqR7BJH+9sAPr3JRfWemJhVdJX7K/yE+J9dac160BKArzQQU5ggwQwVWn2zYmiDpjed
u7rQ3buiafxI2ma/M03NwTJnzkqrDPO7ZzIKYNLw5sQd+2vwxIRIoQtgiVFZB1S4+L3mqGo1Eovt
47qXq0b0/h59+06AXm4R9DZoa5Sp0cjLDDcsrQYcNWDiSBaANdeurkmcGQk3EyWNOdaCg20/Geys
O6b5s5k4USF/lcWP23fKpY2puRaJSvw98SDNAqdGwtvl3OmOflvvmlYcHPEIFpLbRqaw6PzaQurw
QxEO0bEFNtvzWNPoFe068LEcLQgTSOdfh17FdNzFllwVVrGQCLhqDCl8kG4BXH9RgfNStCHoSTkc
sZzbUh180LMoPQv01g50sTCyOR4GNzJyZSiUTQquuJIvSk4jqQrKteGIxtFvxESuV3hNCAj9I6hD
IerE/WeL0idNJruW9M+35/Xa4jmonE+9WQg/5rV/ho6OWCu7HuFoFlb6kVu/rJGFt41cRm0AMegY
GUYJJam5/p0HpY2uyGt1zLnWfEND5RAqrnMwyLg4WilA56/UspJH4pTs3oKW/RJ74JVR4vnjIsON
/DBgIbNs2CB5YnWk646dYb4Ujf4dxGrvRMQLgeLlEwK0XP81Q2YoIMvhI3jh+u7Yl+4/XYH1Hl1t
t6fyMt6GCcAEJpgq3kUXxWGDyRb6uN0xGX+1xFsrBgelRASi8YVQ+6olZGHwKgL0yJ+nqhIBnKfh
Nd2REnXvMpmE0mZhyi0SFYNY8FMfhbfZ+cYLEnk+7EVk8udvydiPG0bcQRybuq/XsNSHesn4Q28k
7r3fm8Oqc/TQoifQLOUB96pklzt2g+ZrTp9UydEobWZ+0DTOuKo7xwpiKdvt7bm/4hbOfuM0Y5/S
ndZYG0UlpTjyQl/RFBpjRV/tRvDJW0b1qspmddvetRVAKwaQo+DKn3SRzu3ZY+tJ9GyLY8JMlHMT
7c5kcgWixkNbLPLyTw50vgCAZiBJhOI9UhEzB8s7u9JZ3YijYb6P/Xum/XDJs1TfDIh6VYh6djrV
tjZHyof9HchCWfbazH42Ph2sTzPL8WTw046Jo6gE+mfN/o25/fNAdT8cK+eOyCXqyznQZnK6aJ6C
u0UHFapGcyDlQCfdcyLEsdArMXUiG3foS7FRFlEcyLcuv28Kkp/wmAGRD7eT0McdH9jc6ELchUs1
42v+CdkfxProfrt81rasKAuZju2R96CbF412orJ4H9Il9qBrO+qzndlLdshwDWBqICvMDkaXR1qh
hXmRhm1VLXiPa64Qw8GlhiI76uDTiD+tqJcUjRfHvD12qZb8Bme7CCjN07+3T8jVeUM/Imik0Lh5
ATZxpBgHRxntEXB9PCjUndsMq0ykC7XLq2bQx20hMYQS4Pz6gBsWXtwnGIxT3XWueuK+G/ZevCTp
c3V5bHCKWi5wpGCaPZ80DZ3prq+69sj8tEE7dH0PIpp1ZTIV6NxdqEBduZSngBAqVOYEwp0DDP2c
+uU45O3RLe0ITZcH3lffksEow9hDiy36HNd65f01a20hGrgW8ECHC0BTxDwIGufTSY3YbpXpi6Pl
P+naHShIcMSqKEY0rKoo1V55n8DjLCRYpr09d3BI3oAcFMAb5MVm3rSjrHDRZy6OJXIJYNGQIMmC
eF+lgYOtsP0NGrvSzRAvUdtfOwhTIzOCY7T2XJTWqZ+PvcZgVsKxpNR5Qoj0+/Yp+GgZuRgaunKn
0BiERvP4SvCWpIVJMKGjHFd+X40rNLkCM9BqJKic1osSUHeECWmK77Iqpme+OwLlxw1wCDY2XvV4
yTZV0+7KDqXt27/uyqZGvRZ0IVNDNVSrJ9//yRMYqTW0KqPiWLlmALoB5AJ2mrmT9uttO1cmGmgJ
b0rSofUTCelzO8IGWUMmYUfqr0P5bvAlyMq1fXtmwTy3oMBlnPdFCYaoYT2919y6CySSG7544gaY
IvsXpApBoDguzOCV2/HM7uxqLktwSQDBjtuxeWFWEnoCTOl3gj7m8cvtObxmaer0QP4R/ucy4ogr
JOCme9imb9BxToejrN5Ff9THx9uGri3WJ0NzJLivizS3YhgawChi+RK0GkuZ6avL9dnGbLlAIVCW
RJuCiuaoEBu6dRxCrWRdti+jWUVYypAa+Vq5C2O7clvgppjwd7j5LnW9TDvWOhDdCOjslWrV1Va7
YmBL3ycEMta3p/GaKXD225MPB2R/HqNnzVD4NTKVR9+neze17tJ4z+2F4GzJyGweq7IHKjLpxRGQ
J0h6vwr3LQNz6e2RXNt5n0cy2+OOK3xdeoitU2+bTBVf584yn23y3fpi99oU+aF3/r9zNrtkJRk1
E2Ak3AOxutcTdOpT8vv2YK65vM8mpj//5PKGwi7B1ozBOHjIJ9XvjBihCeqlr9ExQPBsGgp6BKYr
zYTBaVI/2TFb5qaswA6nubKR77L1aNDGenV7NNeWBuqZ4DUA3fJUiDy3UlIEOk42PUOK0n+UHMSh
nOo1+HaIF3nt2O+tjBQLh+jaFH42Ott0aZ+nQ1xhZxvFHtXylKAAvNeq5y8PzUUNBFEI6uOAas5i
Ap5SL/FAbHjMUAB5MEc23OlF7W09qHFE0lPtQ+53S1yH194eE8/IRM8BHhCUss4nVKLBu1YGtseo
PTjijSPXysGC0JUgU2nlhjkystNDnOaHOB4iPm5vD/rKeYYKKup1AKfCyc93Td35oH/LW34UpAr6
BHnb4cUkC0aubBoYwT+4TSao1myM0A/WWclKfkwNf5clIEFq+B7Y+UAWu0YuXs3THpxFQDgOH0x/
gG2h0n0+pVbWtyVNcn7kZf5gF7EemDnfyJS+2SIpoprSLEik9VxKHnAnDYeS5evb03rlSptSSyBS
RPHYuuDplEUac1X67NgU+S+f/cz6bok240oI+9mEPcsv4d0JjQ/hsiM17hqvPeTKgeb7k4kce+O0
j5a1sIjmNG0X0wpgDKrVKIsjM3M+rbRTygbPHgNAIjF2LnLgSdDEbX9f8LbbAkwiQjpa4yoRGQ06
6KweYl2nUVNJcKHlonjvpDfVD2Wqo6bV2St/GLK7wWrLgEnfeGx90OClWZH9Q2pSbAdQ2j24dUWX
xF+ubXm0E097EW0VxhzTRwpQSSeWxY5Z1bw53fAsgXVFGWmp+eGK14ITwfcRh4PgZL4Nu8E2+dg6
7GjkFrIIh7L73rUPTvbz9la7Mhy0nk3ND5Bgdy7E8MD23ugKMJ1jWdg7oYlw7CAtT5daLa5sNzwo
APZHuR3Oaj5rIM2jFSsSHXXv4b1JrZ9x6/9tO29fllqMOkbcBAb+KLw9uEurE9YDVMp4IQLSO4/j
M7f11dAo/WhDFjIau9GLmKkFTmJBmpkmoYpBH26opcTqx2jO9/pkFxhi5NvQ3nARkvYVLtmm0I9Q
RCsCyBw2oUrjNuqG4pjUSPiV1qbr2z9mVv9AuP7G+bhuNCTIjLEKtULE0Wig7qq849hpgZ+aD4JY
3/KY3OXe8NBIH/vAFIdiZDLSSfcM5cnvQ4ISe9Jsak+uUFp+olWDwp0EsXMyrGLkQFtQKpLOeUFB
boc8B4hA6val4s4d7e3Q0UhotMY9lXKD622hCGJO3mQ+IchJ+dAmnAj4LxIE6I3PHdrrx6ZJ6Wmk
Xrfra2EeqsGQdyiyG48ZQHMy4INZnwCS/wNUAX9SCfWdwOk2sXMYf/Vp1xSRhtLkwY+dKnIa7w9v
OPLVbadWtzcOYp+LX+zok5gNAh1cBhe0Qi6jKlW1sA+V55Qhy7yVnasfohtDYvQr6I+jssuSiMXO
2qnIGoTDO5sTqFuxagutrTfQQgZiaPMIApfo2Pe2g5XfVRXf4nNRDaVsndYhSPgRAKnWDMGF9Vx5
tIvUgOcf95KT3rZ0B2ZhiJoX1rupvPukNt1gNPm3rkn2ZeE/sJon90PND11aI6WesZVTg2MzzzY5
Ud2/hDBAL+JcoBia1UHjVk5Qxf1maLzXKm9zwMGGYzpUfUANsdKM4t6crvAMrDpBn1rwwv4oUJdX
HeQKLPQ7e0W/GvyMRBmlkelq/7wmDwdQmXpZBYrTOkxbjQWuhKAGFE6ygKqsXcdIprMgToufg+fs
ZdW+ZrYf9ZW3tRp2sg1xsPM8IiR9bNt0O8T61mr9+zizwywXO4gpvoJjf5tazh24ViEjCHSHGCPa
F2t0vh3KQdzlNfvuxhysDsl+TIt1jcTd2P6sayPqhb2SrnaALDo8W++v7L75ViXqrlbud8OJH4tU
yrse9NQRHZ19wsH1krH+DSoKrzXpIySTj05prljvgwy0OFa0T7elJiMivWFlptgJnokefft3bIw7
PWm7sPLzBNgWPwkGVaTr2kBnn69lx5HkSMf2+WM2iIi01m+tst21RVUTIXOWBn1f/SKJy3csyzdO
F0cC2RSnAVMqURHtCmtjJ+XWAmVQJKA2FoLSFnkuL37Ls5TvCu4bkcv0AF3MfQSwjhWAojcNu6T5
NbRQ4XFie6Gtx7s81I6BJgYg9JEnArh2dqMDVtvEaKKwDw53K/AFjnxjet1TJdjKSEnog/mS+B2N
Rn3s1z5wOmuzAS8G17U/plCrhnRRTNNyhcs8GKVECc93psO/lRp9BBnIj27gEbhQ++04FAU2aJLu
85aCi3ZoGargINKlI3se6p5sHS0Peaz91Fnz0Gs66LT7x3IkD0D3QFDH2md9Tw+DKcvAbdSj41cr
2VkbE+ena6wfMS1++WX6WiSlHYDK0wgNzuEU/eGtyuUv22j3pt4clGVEmWwObtFsk34MaeqTwIMg
hWqzX0j3wlXb9j5D4WitkqQGWbC5b1MD2hTWd13ZcAUstCQJdc7XVirxCAbOLJXGfWyZd1k+PhkF
ATgq9/fIqjzd9miXQTQWC7VuHQUgZLfnqbO08JCTzaRzsFuJwMtlTdB06rEzs8da14LYcRZe4R+p
13OfD4voTUQbHECd+P/zgC/Dfd+KobMPui/0I4aYQH+sN1+VVgOaATJmeH6bRIa+jlGaUdFJcnOr
Z7m+4uU/9OVsKsgvapDTHN4Zi1p4hEPdCcACgH45ljoHSS2wXUTJVV2yMYJO8PhCc0PsKbTsN7dn
7zKQmBgrUcyyUc8Cl/rsCUnRAFZKOhoHf5wARGnqxTtVDe1TT32G3t0shvpIqtpDJVT95ccA+i50
pPBBYjkx0U031aeXuc5ZQ20QIh8oQqhvKC3QNZgV+4U40JmGcL5c8ArojYCSJ0j7L8Cknol0rdvF
/SGF5NGeEc6e3bItt13LwBaGrMAGbLfggvRN7RsUqJ3fBWCGOyPtoI6W6GQHnV6+szXhvYBd297z
rKVrr20KK7DdFEDxgQHMBK5ctNFVxbCiif275mby1Km6oaHZiOTbkOvycWprX9lFAuUJpJz1F7Mh
+h8RQ4HLki0cP1zHN8MeAUWFvNXPWLfbtV+7/rMXmwiSlVYhPcL6vTuKeG+JRt4zL80OmpYxYJho
e6cMKAzKLm5BiG9k950YoG9kUvebkLH6HsdO/yyrBtsModG7YQqwmeMwhxnYrOOApY5Wgu8KdFF5
LPkK/dVkA3HGpRTWZfQB8IbtomUIjRFYktkbtJcZbZluYEA+mm0YtbTA6JJX3YHs9+2dffnMgCVA
GQiUuCew8mxnI5dhNP00dS7JAk3QTUF+tlPSzH7+siEQv9pTxcRHW/S8i6gxhm5sa0MeqO1KIO30
cUMhzX7KcmKuDCTjlypglx7PAwpm6htHegI8AdPIP58be7RUiTN6kMIxt2OXjZuqadjfMvWHJ9Lq
eegOPWCCt4d5+XSfKjTQQJ2EAtAzNf2qT1ZJPNCOaYU82BZnK650fS1dtUTwdtUKGkG8j5oX3tPn
Vmw0fEEjrJGHEb/kqfT1eN1YxhI72kcda+YTkA9Gvm5KMAErMrvhKbCU6BKg8pCOgITK0gJdHWQe
Tp3DxLe0GckfqlqAT107OfJx1N7ylGZ3UM7rASYpq5/t6GW7GE5g1cTpGFYtECZa0eWPvvQRT9ZG
jKcKFJMJsMCBU9pmFyZtWawKiMwGQ5GCEH9oobnIarYeZOFFPR+TPfxHFzZ+qwc4h/1dOog/bWNJ
QKo0eJiuZis1gPROHxAuyQbKfaSCahaOfaCcYcVTKMD0Hs3g1IYEhKdQX8ntZG0NNlJYhetvMzLl
FMbUjEwGBsOugo60k1vFK9pc3o2htd/9YXRC0bTtqrWMbmcafbzK0hZIzIrRk151KOd2SJm9j3Gi
HQqvNQuASXOICjhc9A9tHvfVwlP3iseA+KYPxmG0c1/qqTVlYo46UPoHq9XjQ1/X4heFlsPeaGu1
8JqbVn2+K6a+A0Imqd+Lm2LkMWgZJO0PQuuq9ejY3onGMj4xjaoVVEfIKm7rYu+aRfyOq/hrtLhT
phqpTrQYA2qG0hKSjud7nwqqAd7H+4NnqD+8Q+uRk0PAPSmWaCCvuEY84SHNCd+IGswcq5/FqQ4g
PZyw4zShGI4iA1qoefKSdHXbZ1yZUETQyN7C0sSdOvMZNLd6pIA8eSCi/cHNdMVsGYI2N6oQRpc2
W489OCpKEt02eyWoASUQmiHRfjc1dU1b6pOr8oSreZmZ9Qd0PB+67F+dPafttkiB4QAfd22/3TZ3
bTon2insHB/p3PkoIUDBfK0g8tCPD8hRQ83tvrJeDe3vbTPXRoX9gb5kD614SMOcj0qBs8Ib3Fge
nNoN48Qqg1KVP9yB/tGp1U4yGy8jhAYW3P61wXnI13pokAXF+TwRnhY9en5yAPHbFJXBBC2svxKD
hmO51LV8YQjAQ8SfLrY/EmkI5M+HB1ys77Ce5SfL30MEOm5/VChDuj9vT+I1K+BuA4oOaUHM4mxr
GDH6pKhjZycpfwy0B2TEAGuAi+r+EjHBVUsW3iMYDQCV8+XKaWMhHRhnp9wmO6NIN5asg66od4Xj
3d0e1IWLxNT5QMIg1gGKGWDE86lTZmPG6LxPT1xDL4lLvyu87B0xLiB8PjKzZ/5xsjMREk8IEfQx
zSZv8HW8TQfI3vqkjEgDSUakYp4yeoi7R7QZ5e1TA0URrSoC0GJD6GRhK17EPR/mgW+e0JaX6Duv
rWnZ6m12Yr075YCe0GPyq9MBfY+b3Yjupv/DrMI7/a+5KVT55EUA+2mK1IbQBDVtkA3Q0LB/pEuQ
7Yt4Zzam2ZTq1tCXtpLZqepF4JKdLxY2/JW9AV9BQHUPKmkHK3c+iiRFFc3qMQqWWaFfGoDRv5T1
9vZUXVkZVNctYM/RmQVc6szPY2PoDOFNfmp0vEE0pK3vq8SSb37jOFFeuIiLIF604OWvjgzk5Trg
51MD5Gzq+tJLxt7AAUNj6NSeEip/m6bFQvhx5Ri7OlA5E9wWrn2OHnBspjVDMmKBSBp01kM1vORi
EpJamMIL747rA1Ym/A/+vXgMW2VqFpnt0lP7gbfwBn3dNrEf6b31DJJ+htYytPVYeWNvbq/dvMEX
ICBYBuwKWgs6XsrzsENjDNAZmRcnwtIVmHc3KHesIQ/8azDFVtbNO7ftA3XGyGLV3uz+3TZ/eQCQ
ZrMwAlQTbPw9S6ZUpo6+DierT0j+248tY9Ub2Cvk0jJeM4Pf/fFiAsR+XnSSnV+wkVfNycpBApv3
Fo/0pl8CI1+ZSxtQWSiqOUix49U5e76QwcwpN3hz0oviGOsmVHbSVe2/kPy5yq29NxpRajhA8CFR
3JYLB+JijGjPBpwAfwEveNmprXrHG1lujCchpL8VuSbWfgWl49sLNjmMs0tgZmX6FZ/cojbpspbe
OJ6qeJMplJnGPCqVt2Llti421tgGuBlum7w4gzCJNzywO0hVod9k5sMY5Ort0qz0kyuHeF/hUXUq
hziPzKKHYDDh+cP/wR6Ix5DdA3sKEovnQ/T9Sow5j8fTwMss7Bt75Vbl3m/yPx1goLdtXXixaWyf
bM2m068rQmI/1U8QUTt5RGwkH0ALZ6z+L2bg/8G+6pkXwD+tSVDDwSE+FUyZwcjbsBi8KmC8X7g1
r6wVGsOBlYUyOsqic2o7a2Ago4iVdiLmfmxeKT+S9k3k6cK0XeJD0KkFkhskfl1AbgAlO18jwlrK
UGnUTnoNpkEyBCMFqnO8/x/SzmtHbmRZ109EgN7csmxbdsm0zE1iRobeez79/iicdXY3iyhCa9/N
QJCiMpkmMuI3mZG7eorha6dk+6oajMdAEvW5o79ysDtpq551dWzPP4NTG6gUmsZXPlHSMObQeLGx
m1rFlfHxyw9dKDCL+pjFnVts+TWurBbCcc2Cy8d/dEmeccpQMnTRSly0z1L8VTVP9RaeYSvEom5m
w8MtjIqJ7eLcBdmDoEDiQl6+vR7X5o3bFBAID25KIYuDUpfzVEolW3iN9iOwk53ivPTNnSI9OOPk
2v6WmfS8ixaH1lxTonzMTYP23yJByaJA1XxHFV4/fQsxJy2rLZkfZW3hvw0xj/jNuThKXdGqESEK
SnaPZqq9xhBferiinpQU6bkeB8eNm7yqXEObXlTHj92hHf/RBmOPVd1OCO1DHpq1O9ltsbFb1r4p
dUJEhW1LJrlYbJZKiwrdF0J4yfSQ4xQ10C2Cwn77k1JRX5lljsv5iEbOHZnU91PQBYjJ1TQ4PHWw
FW9MZvXXDv/LoqdpWNvUitKh+FFElnPsbK3/mptlfqgHzbrrqERgMWh/U6IW58zI/1mTK+yVGtEH
GTzPziidaN+lRnefE+JepZd1LmW1vfOzTqLg1VHKalSrO0lynZ+UlP3hI1zSurbcooWEQskdJp7R
nvJ/6I4zwik2FQXz7qLcqXoou8IIv1udqRyGtssoqhnmvqbrmJg0S+vWlvZ6qEMv2pUK+Gz5Q09b
yR67fOdXQ+AWk7NL5QR7yMiX3NHPLbepMrZP16vPWqibbqwqtVsoWuGmNP8e+0hJH9Xe6s8yfJNT
5JhQk2Fh7wCeSU9SFn4tM6u23Nwe0q91N1ASHMIk3ycIY0J9HCvpVE5Fc+i0yDg0cVC8IJmpnSHn
WF9SP9BOtHq0/diGzX1fifA+y80EMovU3Eu2FLlyGo4PtSXXXhAgSaB0BZAR/NhOSKq8AjXS7kVv
icOoWtm9PtXROXaM6tSmcnFwAqCUAc/mfa3h6ow9XOIBHBa7UEC9J31jPlMkwTKJO0bEnXaoTC07
9jCnjo0lDfvJxk1yGPz+MW8C/T7UqEH5rRKfB1UUB4rMlLQxQXGR4XCwZB3U/ejowW4shmE/wMBy
g8EaH4uxavlAbf8o7BjlZ703T4jntZ9saa6VRpbwKisSx54Hv1dbVugaIRYxcJVnSQzanbos2Ufd
EM+aaJJDLWIwb+AUcLGW5c+3N8bayUDtizxiFtS8AiAn2Jh2jTBtD2uvnRUAz+mVdA8q6DVq1S+3
Y62dq7OCIAgr3udXaNfQNgquYF94zpDZLpv0QU/iJ0kdaN3bOejaeK8kzgYxcT49l6crdTyZoiKK
LXgUvN/3dEoTZzIG4Slpcu9rwSkpo33mGC9oN+VIPprn24NcO2dIsnmTUSYFHLrIz2yrj6aOWrTn
TOkvzGsPVRRuEH/WhkRLB57fXG+7AliNvGHbTuuFh9P5rtHlRyvHHFn5WRrNIZCcv0WPk0WgD4Pm
I/chz+fF9QSIV0Rprjh4lUI5geIWG9ExmbbAP2vXwNswiysqivoOOafJ8SbLC9XSlfo77syNa2Bt
Bb4J8gdc8eYeLNpoGgA0YlLZnnrr0ucfzBSf2kBzp+J3bWzUpDaGtHxwTWYjVWE9Eq1zPmtSdGrM
8UFwwtxecWtbGK15HekjVBuvLCWgKxe6Pc3Om77YdbLA3ePezqMd+K7bgVZeV7TZEOSnlozF2JIS
KJAAywrLdzwJhEX/O+Rm0sL7ShyckNsTgB0Yh/9bxEVuoIoyakVARKcuj0UOqb64DMb31qGknJ8D
tQBIuFXJW10jb0a5WO9mz+1fjcQs9XQXZykX0qvpgMsq0mOdYAg46H9bxpl3GC9jWJazUt5SGmGk
zSX7QSA87qwJ63bfAJgkvkXhj9uzubpQHMoYczVDvTKhGLvGjynFOp5am/sBjFtZfPed+iiaDZDS
damBEYE8pb3C+UoZbHnoGnqiVd1gepDNvazUT6ltfir7gUk0PtTReKDznLizPy4aacHJibSft4e6
svWo69ELRqcWra7lS0+Ke99QwtT0lNGq3bTz8904RWC0Smk63A61choTih4+GkZgspb1xTiu5Tbn
+eqZ0pdpOPs9mVFsnkN8s/+eSAYYZh7VTEekOLu8zJJZuSW0KxP3W2MXCHsfi/EkWeKxEyAWkniT
1bM6j8wi7XwaINTX39+eitKgiTQ1pheFtptI0yddkp8Gx/h9ew5Xw8xtAhpV+HouT0q5GCMKZML0
VL2UXElRv7aq1pxy1Sg2rufVSBYKwyD9EWAw1PcD6uUyRjZINb06alwLuRlntI79punSWhhUW+bW
IpIctKbeh5ENqy5yOwBZ19ZeLaudq4FfP3Z64J9uTx3mp/xbiwyHraZZM1MNRbrlZpvRfnJo9IaH
YE9+GSULOZwB3Z3Qr8C0PhtdtyuGDxJly6CsDqUZUgR3EKaSquJXKnf5F4ClQ+mqTaWcYQ8iKmmk
FcA+Rb+Usd8/kKgNRzkt4n2S1GAFkr6YXGr6zc7Qc2PPr/o1xgqNaaXqPvpdPuxB8WZ3fdkWd2GA
YE7tVCZW6r7zGJSCCgjGXTvwDzBJsUcpn33J0V5UEYDi9NNxZ4YWUtwCOVqhNoEncpxFx77xD1ge
VHujzbuDj7/Yzgez9AFXIPOuBDTkVjIiVgVymK5p5Nlu0tvpyY/6fzOs1IALWv59D0xvV3Mfg7+T
xbnXh/ge+ou1K5TZwdyvnFNRytpT09U2PifdJ7+Xh9OQ0wL2jch+sIEknALMVnYg34YHP4kbxLl8
wHWRf561ZunY5Ur5YPCaDl1AmdkhhETGc8W27gsq52eao90pAjDwgKyS7I2WPl7Sqnc+YQ2kPtS+
IR8kSc4wbopBkbeDdocWWIT+kmBEcaVN9wFQh32CKfo9/vZ/8HzOp7hqeK2PSX1KMlEcbTAgO6sr
lDv+a3LLFNgUVcl6n2hNBipS811ODN/V7BrYsI/1TdSUI1JtjbpPLHJwS+AuyO7JdkoeNXsFvPvv
drCkUyZCcydroX2fQjp+6kpDv0fivH82B/AGPvIfj2UFI1vokXSOu155jZFPY2Vpw4A5lK18zpJK
bNw1a8cvZUNUizgar/vpfSTaJDQTg6p2/s3sxbQT+TC6IpRfjaomQ4n8jXxrJUGgG4JaIsgBgHfL
Nm1v2IWe1qbhga45ZMlnqf3VDQWoWijY/b9FvcmNuoL8cuq/DbjIgrTA0CUJ2BVYTa9Kvw3av5l4
DoOzoV2oiLm1PO26LbjJyjMGfUZ24VzWBoO0yILCqIUBZwj8AVGp6ziURbFxcK0dkQbPCf4dKhZX
zfvYx5RuMAfL67SfitAO1oSXAwprG8fj6kCQ9YPYBazkSvV9UFvSFEAtXpwZ0lF0RX6uCjQ6pDb/
d2hb/QHNMe1LopvRDmE0dWf0crVPqgiMTWwVe0ZQX6K0sf/+bUAmBiuLkhQdmWVbHHBpkg3x/LNK
6zcYB/8RH8XooOF5sJFd6mvrlfSSTitkI9oGiw6FT0krDqbJ9jC4K/dBDy4ct74vcpuoOzm0fgKe
TfdCTa2DjZoUEJgoPjVZNFPjUa2ZHN1/NlscrCiFIh8c5uHRH2v5iQvApKqMsE83xs4xTWMsxe1I
c62yopIXmTmVFGfY5WGq3OUF5B+KJuYDqpXmyQkH/wDwNHsN0S84mJLUHnX/LKcNKnA+xaZ9m+X8
P88YqjPxAHgLXBk1nYHayKAfOMlA+MloIOgg8jl6Oi6AGnFPu4ISeXsFbUzfkrNnDqo2JkKxPQs1
vqgXX/oOo2hT9V3btE7V2O2UDBm720FXNwdyKBpOQmiKLWE7uZabDbQQgnbj41jkrwg8fvIjVEtu
x1ndHW/izIN/8yB2fLkcsgksWc87eAxDV8dt+3aIlVeHM6uj/Wcoi+WnOglEFbI7D/EDNXmoDVa5
/jEgB7gdZ2PK/rCh3gzFAjCc6RVD8ctXXGi4ET/n3cvtGH/ytmWu9WYwy3dFichzQsJje0UOySjM
PiWm5Kp6/dzW4c84Mz8y2hJKp36OtfApimTXyJv9aBQbt976YDl86NDBdFvmfFKdjTziatvrpGQn
QZ1IIRyhFnPYGO/a1QOua4Yp4ylIze79+jCGIIsTqbc9ORZ7kZX3SW64naKf9VH7Vhn6zyaC1jP1
d9YU3t2OvTZEvH50Fg9E5yuhNLXKpzR3Ctszs2e5Txnhh6z+fjvGtfAKVyv3DwxyLiIQ34v1b0hO
UdnNSMmpfI6kb6mNwudwNqxHOX62xaGlMtQ7575F29V4aounIW7ctv+58SvWZvntr1hskTIFKD9M
FL7k9FkeIjcK7J2kH+Icqqu9y4JfioAKvfHmWtv6b4IunZriQQUMwBnqWWnu9Yn5Wif2xpa8VvCY
pxc4GzcsT5QrZEOZBnqnBpHlRUPsleX4YBdxvNPzwoOg99UIk394KeEgJH5Eqr0xq38678u9Oj8o
UQ2cC7HLPRJYsqgNJSeFabVS3jUIs++sSdR3dqu3Z7Mswp1p+9nnJByFh7F2fAArn6GyDUlPFX7m
SoX0o+58vkDcdfvQF8FZ6VTraE9Dv09GKz2gTvrPOFYmzSCs6lrHRD62lOXXzjRotwKKPMajPbgC
HeLU7VWQb7dXjra6SainA1Oh0YwOwvv9mdk1PfXAsjw15phpf5u1lD12vameLbVQjnmUxrs2h5JW
TjnpVVNhYZyqOc+j0WE9S+nF6mLplAZtd+mhVdKFmCwIXXFoHKK6hZk8itRxqTeLs09ysUOyW74f
BlGdFB6IOwCG0o6WYXnPu0p/dFDAdyOQxC9CtPmhkErtsTTohiTmWL461cb2XV3C1M1QJpo1A/6w
398c+TD46qniUvRCNDM0oz2Yf2mqivoMC/hNhPkXvIkQNno2GgppsNyG+zSu9xK6tVa20aNYHQdi
MxbMk7lmtdj/RhAg1GirlmcX5Sc1ze8nS90Isb4V/zfGsv9ZoP5dZa1heTlGlEmLGnJmTr9s5F7d
Ie48XYkOwyDdZx2it8EW330tB8Cg6j8DdJYd9QbFccR/LW9AD9XXvlrmJafEgAbk7f2wNpGzlA5Q
P9LqK0k0HCyA8Ma57SmVgD/roCsnxRtX72oMnEBYb3PzZQnglorAD8xOs6ggqa6ZQ26UOnWL0LL2
qp3vo7ncN2fuixUhlzJMvjxwPF8+O+q/YHQOUXyvV9M5/muFYZb4m1BLxiCyzVJMZdjxRv9JsTK3
bt1G+/hffBcq28Ck5i21LIeVjpzbyPo7niWPL7QpXsbG2sBFrc4Ylo8g9gBdXvX5RKH0ipkKWBEl
JKM4cVhefSLvlTSXd1XVqidLRXXj9rjWjl/oGBQu53YI2I33x0NnNH6mJTMVAzmDznjIu4fB3rin
/+SUy3uMk4EWAfNHxXKxFvymMWAi1zRBMupkpfNvNSpfJwOobJN/sJqY2qy4yHbj8SK7KFIFMkxD
+HjyMZCcKM9pX1M5vmu0qHNL1KwD+3fQhUChcRW6PRtrOwN8Fc1P3tP0P+c/f3NYkkeNVaE1jhfl
U/mvUzbJsYxs9e52lLX32Nso8zd5EyXV7RxgAdNhBLrbThYcvRdnOmcJmh0msg0bS3f14ATNBB4f
6zj9qrzak6GUQNHIQ4WKnr4ONsVEY3IfGBa0ahCVaLvXWA1A2z8pamnfMdvVp9tjXlvcb3/DfL6+
GTMFrtoOu9b2jKbD0mEK+JK4KwQqLEX1khjl/na8tXVNqw88DvqfVGeW6zpHCFEqEtvTy/qQRbhl
CLGvsPS8HWZ9bilccwQ5dHOXAOZGpkDSCeIMfvbsG6OA85A/NI6GbYIWvLS59U+eD98bYez0Ot2Y
1Hk5LveV/Sa4+n5S5QbSZO6EQB8m+ymqojsnSjfuozUkIO0niHOgHWg5LA+IuNSlLEYfyjPkFyfL
95O47wd0qrwYv44+PahtfxCqs1NM/9Qo/saGXLt2yXzVmQ/BibicXsduat73RAdTdNSm9LflVMfJ
EPs0KbdexmtvmLexFrOJ9wOHfIeWQDVRV9aUEZOG4aeaTZ+aBg0Gf8gpZrdHa5BPU6PVGyvpesGi
/cL+xDGXcV7VuKg4UZkZerKb4mfW9MhDnQ3p1+3Vej2bxCDNtABqz4CZxVvRHNUcaZTO9LRA+oZ5
B6rO+aOk1g+lWWyccdf7fZayma02ZwvDKz6rVPfQm/WWnmJ6ojMML/L7UGhuVzxo9tZev94G72Mt
hlXmUxh1Pi0+NZu1Auq9sWW6fX1iv4+wuMAC5E2HwGQ0UX0JrH3WNLua1wdFWLP9tVmzWBsPxQoo
i1xEwDcXueaUWE1gDZHpdZHyWArnNPUbBwfuCFdHB4xBVKc5n2hxX5VFfIlXXaOP/ouZQyo5xniZ
nFO1aPcN10W9G4zWuPM1ezqkal996q0u2Ecgn+6KGjBw5/jTyyCVxp2MbPRLlhXB0bdj/UsURgN+
tM14Ygv1XwD2GR9IL+Jzp4jkXGhm505YZOxKuY72VQiyDgUJ1TjAGC4PMQWwj6hv8w1FoJ/EgJJk
2ZQdsrhJd04yNdnbJvwkrQ7sQ1Zb0VGDTepOchzcx9gXBBCz2/g+srpvVWX+toj+UCuJ/NKY+Nek
auwcmhxeX2LSzKuSqNsHVVw8Sq0+HQcR6w9QgI3OFWWnuU2Xj14ymL5npDV8PPAhOyzMtKMRRP8O
Yw1aKQ+UnV8gRqKXQnp2xqx/jJ0wPlCN6eiOxcXR6WV9j8levjcRbv+owQV2S1xUdvnQClcNg+Dg
iEhD/lMtPog2SHfQY61XIZn5UURNevYx6DqWZd0/FGVkIpUzqHelpX8tqGrRurR1F81A/0KZoNtJ
Pu1MpQbHYldK+oDe779+rwT7rJYoVbbTL2fL0WDtNCGn47FH9YkDaz4C3lzpbQdSM6jQX4hE4+Yy
HVXbx2wmd+O/J9EgL0kZzZoVIKmELPHMDnoJ46A1/osaKWcnoqcZiIfCLvZ0nVB5w1Yl7S+Vqf8T
N+mTSOS/bnW8D7+4GVq/bcOBgv+LOdrfJkN9NYLm1HfqxhWwdmbCcp0xcfB6r6zTrcYMdR23gRfR
GUcniR+A5wNthaE01qdM6TYe1Gs3DsptDqkerfer1L+xasXoFcN/sYLgmMJtFLX/kFhbaKTVMKhh
gd4H23WF4fcb2UTr1PRf9EFp3TwLHtlNXt+ax9uX29qpiRk2wEwetbBPF6dmFwWphr6u8HI7/6Eb
cPEbRWxkQ2sxZnYkyCPyyivWadWoqdw6teSpI0VzDV53svE2X0kowTX9b4g/f/5mVyltqlejAQeh
MwsTfXCnc/M0PvuN81kt24tZWfu2Hu/MgdNH2tJmWtvSDu1S7msUY66qnTEuSUZoFcIbrOQYJf8U
lBST8Z9o2pjH1ThUOLDZmEnJy+w8bAatldMJ7n820tD/jLuN21of9Ozr7TWxAuMCvSIjJGFpiMhR
jnh/RmGe6Ng0/SWPvaUypagoZRLq35DV/KdWi9HBq1MbDZ6mPoOqV/ZZP9hnWvXh/vYvUVdSCPSM
qBzMbj4goBa/JNerXhsgI3ljQ78QF6dpV/dy4CJpMWKAoCRfxx4LBHSOsfw0LVylOhGdilA2OORF
8LPhmjsOsQ+CsC4jEB9tctKK6Ztd+YCoaD8fjTgeEeeT/ENStL9Dx3gIO+NXG7f601Sr7b7D+Ixy
57jlc7+ywRnZ3FpRcK6EbvV+jvWS7mGEiaknWQmoBe3gJ9ZFzvLzxgyupCzE+eN4D10U/bD3cXq/
SPpECiRPIL+YxSWwdOrAuWa9pJOBvXCGKI/kVuhqo7h00q32pTPsh5Huh29md6bR7qSgOtlD/6TY
NVqK4VmBf3b7R64c4fgMYejxR70K/Yf3vzGpjH4sZEXyxvaDkEGLJHtVLmlBG8d0/HA71tqKwpGK
7g/cWdL6xf1rxjqw/zDxX8JCuHn5Q7LNfRCf2vA0SurO3LKeuRZj5BXG08FE/3U2CFlewrzf87pT
e8nrB0PBFgIznMDQoHsWEYCfCfADTnfqZaIu+igsu4GtaCV7vxFfeSNgYd5q4oBRXvLRFIn4MSRQ
I4pUx/7MkpqjVnbWA9I3/sfbk7S2OOHmzHcCihwIlL//ICX3jNonDgeA/dmfcUTQZBB8O9yOsnKe
Kbzc0BWZ6alXJN/GNkpzyDJoeTUiheTW6b4JoWSLKlXAJCAXdzve2jLjRcJZwmNxvlvfj2pK/J7s
L5c8iX5NQTGld34nOEmWkKjljWW2Hou3/yzJz8WwWGYoLKZOnTM2aU5QW1x+03afI2RTKJKLaKN7
e2hrqxoY+P8PN//5m/sv0XO1MBKGNkWG6ysnB0aO5bw26iWsVEgkf79hWdZgfOe39/z4fh/OQJus
glMpPEyzzpIffu+Eduql8FDV4alIpo2cS5n/vfclG+DEAHnIT0hlrSX0ympkrVZmcsVY6z8xh0Tu
bzoZHQf9gX0bxC6azTupNw9y6nxUo/K7nHauoSQc3Nbr0PePZVGchRy+/PWszzDnWWJZpk64tO8w
x0GVw5zbaRLHTmrcpLyXutaNg+A8+OkOwO7GZ15ZVe8Czvv2zWdWxqiLgS4Kz0ax2YhxUM0Yt8Mt
NY77SVI2PvMK7IFw1JD+uDnzDy++M1hAkcXo4XhjZ4z0v9onbcqOcv3dTD7mbrnTxv6kie5cTPop
VtOIzMvcOCRWVjY/gcQKsyASgeVGGqUGN1rc3tGKEK4uPbc4eRZHs/Ec50uSbZx7q+sMRgVlTsAV
V5lcVaAOB/qLdS1nez0xDrby6A8/cyzmBeD81N4JcyOp01e/6ey2BG1opusuTgqlw6W4zSvhBeaH
fABLaKJ72cBM0RXXai7W8BXrcEkPXP4uUnqO24E0LNDyr5V8J2UIef+hspARTk+xJe8dv3dp0T5H
tnnKhzMOqju0OXe1obqDOEu9uot0bOEeQnnkAAQQ13h5AttBnGzjOSJD9/vnMPzHEGcjvjPVfyTn
y2jcTeVdQPf79v5R1j4uywstJkqVTMBiPddBT+IGN9nzh+91d0hHL0OgzAomV5l+4MPptspZNbsX
yXjO+gh8fcCbdTyozgDkEscWOULYaEu5Rl37IvNPUuG+zbLEi3tC6MloKinMJ9NHxbTZD+0XxxYu
KHu4hNphnKBTKscCsFvxXVM5aNHs1ctvEnhMw5gOevSvX6M9CjhsGi4dJj56hoDZLFz6W0SPTq7v
Rbn1Cl5BBPB7DZIaVu2MpV9s1UaUVhtFhkNLqsW4tTgELJnS/531015V7qX+NdObXW58aYqnHMxf
rB06XntqcNLkY6pHPJ0x2U2/G2bmCvGgSMkJ7uhkfSq6U6d7dX6pnddeP0/D967B/DX7mZYQJ0P7
XAR3G8tCvT7u54evA7qX0gWigu+POduesiaohU7bQ3G74Fmq79P4YawuwDpInF6b8pceYtt8jDcV
GucVt7hpwNSTq81e5bgSLVakXscdytel4UWm/uQMwckwKVogIHF7iCtP4hm6D45rrs5cOUlYwDec
oqwMz1Yj1FYfG6X8P0aYf8Gbq2Lw26mr6xZ8tH7xjdqNtC+3h7Cyd6ljqTPEFoMBbEzeB8DkWev8
rDQRSdGf9KEF62N/jobiE3zz/Wj558Go040Lae3rgHlBh84EpXz1HLR6tVe6iK/TRTXHcm1VH/MO
SGnW6VuUwatQLD3g1/Pjk7uH2sj74UUmb6awbJMLaqtV9mp2x6nd4HNuhZi3wZtPpJq51HVFmVyC
bOzuYL5QBm2DxMtVe6tPcnWkMRogg/OTBwbfFa5g8vMs8rGcucg9Mup9c5KjyHJheMNQh4TV+tnp
9uq4yu3ngDMwn6oMFaxlxqb0JW7NThFf4vBLYKJc+09VJ6h9n2+HWRsX9I1ZgQ6VbcB876fQR4gx
bVsnvtCGqo5NkB4LuwZt1v8gGz4bjfX7dry1Twa/B9w26cF1U7ictN4Xjhlf6hGndTmIP9W+7hWq
/re1U6YPFAgPRo5AmqGL1ZeAylacaYovCQzECgGW4kfZfLk9lqsNvIixWH6RHwZ6JOT4Qo7/Exff
L5Nm3tPooleDWYKfP8N03tK8WI+JugaMVcqBy1tqok435oMec5KHbh18NPti32jfKdzp3YNdbxXb
Vz8Xog//L9wS/CTBLIaxosWXvvP36YTQblfu/K1FsbbW6T3igAvsDYWexXXV26NQULMoLnFtBR90
fzK+RGWAgvOnUHAW3v5qq8FAM9HXnYXvlkXA0cj8hJcXhK+q2uc6Nc48vJt1ixFj3rhC1kJhLU3d
DeVKlT79+82V6IUWtmldXNqaY6J/HXNIJ9MPssjbQ1pbFLRwNXbUjElabuLUyNtY06T8gmeJcpRi
2d9Jk3G0I+WnqUYfSWge5UZv/n4iOTng6iG4yz3vLC7Ithq0rI2q7IJ9LjCOxpcerbgaXcS/pb0/
RupGvD+pw7vUYsYqzt1Dcxa9u6o8GaMSmlIXZBcsASMaTkMk0Ss31R2tPdsqXqpAOkR5jyWJ87lJ
pQP2ml4SjwY6E3Xcly+qQaWzCJUI3z21/ZRPkNFaG+kGV+384iO7XZnc0U60O+IMrlmgk1N0qfxY
aEa4L0pTPhRZWLkmf+VOZHrvmnUbPvhBJHZD1ccvdWn6LmpWpXaqY4hwLsQ3YKP5DguXfcLL3pwg
PvFG6dwkGRISXd85B7I8PVadL93RqRZ7Zi/y8BvLlKPWQzlTROS7FJgEHjBl+r23W8WTS+W7nYtv
RSiN9RGSDS31MJYPvWTBrrDsGiWU1NIzOFz2bwUP4VdNklXXGXykUEitP5kFHooJ1JKLrAROso9M
GAxiCqo72mH2QZcq+YBEvvjHiVUVCDcEip0Uh+ou0TPjPk0wbTBrOLMKQNjndBi1fZ/HPRZUqcXE
9NXGl185hXhE0JpCCI0SjTmv/zf3POZryewJkl3i6ldafBf9syj+/ix/F2JxBNmxgpaySYgi/MfU
wrvEOdkI/Q8OnWj/2AZbCJOVLQu8BC0tmgOzAMHi7gjSyc5UKcwu8BDcZgIfXIOHTLt91XlF8EOK
Np4Ea1NItgkml3ueetriPqx8LOWw1okufV8e7La/KG0Jdt863T6J1sIYQDsp1vIYp+rw/ksFraMO
TtBz7XZTcbLzuqasEYkD7En5v1gUb0MtvlgpksgYyjG+MOIXqw8gU95N3Yfb45nPsOWRY9DKoU43
z9qf2sOblVcMiMkhMRVfoLj9nCQ0IoXSb8zZyi2BYya8SMSNUXFaYnyNxs7S2NDTi49geTh9V+Kn
sL/v2L63x7LybShE8VHAi1FqW743on5qK9Gw5JJxcHHNhMBBT2+jRLwSBGoeWEYE/TAZX2b9XdBo
qTWm6SWd/L2mZB7MorMY1O9/PRbC0F0Duw6Bc9mE4GZD61wP00ugtRcKZ27fq+fCGI+3w8xraPH5
eaDNOf8sL3bVq/aBJqaa7FeQw3tXdcDJ99FBVxCY90xo8KLrXZFsPGpWlsMM+JVZdTwNr8QmSr1V
kigRxcVJxo9dcRjDiLa1ZKOFd7g9upXFTU2Qs2AWtkAbfZGe6G2Z6iZKqJc6rH5rNTeimm0U51YG
w605O7mQIejQkd6fByh9tUED7/3SB/VdLPWfyfIw9wnPJOgb32plNLyYdA0JPdpSV9AiKazSADR2
ftHNnEInnQLJGbfohavjmRWfUK5HsHuZfqdWK+WmyBmPXh6muv5e6/qxbdKDKNK/XwdIP2saWDac
yK7KmipGBHGQM54y68LnoVZ/SaEIX5rYx3NKQ5X89mJYuZDIrjjomERaScvFkNdjN6C0kF/6JFOe
psYKdmrcOciRt9ZOaZsAnnZof0+0UN3qvaycGYQmpcNAkpNj+VarqPs5jgiLi1R/lYZmb+UfGnj2
t8e3tjzeBlks9kCagCIbBDE1CIjdh3izt7A6DNWaUxSSpCsOhYXHOBp0U35pO/PRGIt7tK3B0W2V
2Fc/1Jsw80DfXElxR06O7kROXQVP0e40kQAPQ4tA3bOufAuDb//FvCHvB1MClTNSsPfhMqShc1lh
VH3Y7MBvuGr98XaE1QG9ibD4MiI3eD/Ucn5RMvvsILqnIDIC4GCwXnQ7csP06+14q98JuA54Ggrn
KJq8HxFqEZEvY1V2mdQIttf0e+xL8OlC2ki5LP6dxeXBVfu/cRYpVziUeWGUbX6x1HzEXaszD0o9
lrtsaEGkWo2E5Vef/v39y604l6hmX6SrhoAxgDVpKp6CERDI7hemrOGWHvLquN6EmM/INwuwSKdU
Qp+tuOQ5pmLGJUTH0DR/BvFPJdrf/lRroeYiEe90JPD5j/ehMoEDFMoX2aUNnJ2aJ08izfeYbdSw
7TBjSA1945RYWxukydQiUO7h5F18My2T5EQfreyi5goeKSHvSWzw4i3Cx1aYxaYaOIuUwGJckvqT
F6urlT+MrRRpde7eDGWxrSjWjGWl28RA6atG8ctILmFXug2CtuaWq/3avfh23haHkuRDOfYTBuTw
bfTqFfX7fafmXIsbCcXaMY6fLfQDqENw+xZZv6ymSJogHnpRM+MBSNWjFgQbIdY+DnAKDQEPY6Yw
LibO8s2R0h5rIHZyVxu9SXptnY1kZSvG/Odv9pAxmnoWKAYfJ4Q4hsaM03Xupurv2leZeV0qNt9I
Ni3BXx1FqdI0h/SiDCodUK9qir2W/si32LRrJ7g5m2LMaTKI3HkpvhmNHgz+YBV5fpEwhA2Kczt9
18r7Luj2lubv9XrrLv/T0l0erXyg2TuIJoa1HBjgqwSsdZJfhsiYHizJmHaRVGl7eVCkU2SjImB2
3Wcho0RbqMZ4QKwnOnR9K7tVjvWxUprjbtS0CjS0lO9C1cnvBbzFjdNr7SOj+wjsYn4PX0FDEZ7t
+7FxOEyy11gt3Mn8qrYb5/3q1L+JsVisEwBwP3XYD7VTYFPdo5o9fc5V7b6Mij0WfQijRvEGmmR1
XGhrkLDpOCYuNwgCYbBFSzJTqNG7srsLun/pv/wXJ/EsaPafIIsTZfgf0s5rR25k6dZPRIDe3LJs
+2IbjaQbQpbeez79/1EH2FPFIorQHGBj3zRGUZnMjAyzYi3Y6I1hoEwLdeJGFQK70Eq7Ct9vPzCL
S7E0kYSLGZwrHI4hSJNMgs72ZQ8QvBxGmWAX8qfbVpZcMQ8yjfqpikVycnk/wrxQmm4wMsdqmWQK
3t3skFilPRTvfvzztqmlBXHfAatD3GrR+700ZaRabESukjm1Fz96pryXOu9O8M0V4M60+/MLSMo4
JVrwFVrz7pThIo+ot2PqiGoOrEAUToJpfr+9lIXke8qyGIikl8v/Zl7FykIBbQmB1lT+u3OPtW5t
LAGa3fQuyP0t6IJiWDnYC/7ywuJ02c78WBQRL0ZsnNPDuxUpT4UHZIVEUgfpcXttC5+Jub2JE9QC
v3d1heAOTsQgou1WC/Ach/sS0eHEXHnIFpcDZfDUapuwbbNjpySJPxoIyDmy91lL8gPkimEFL1nW
7f7DasBvwxUBtholoct9a0pS1KwxIkcV/jF0sCfm57r4etvG0mKmgJ2Zj4mvbz4QqGeIWpulOrWT
Qd3CJoLe5FaMcrsZVs6dvnC46YfCDUPth6bUH97As2MghHU7lk0ZO5YaVKdCb74WiZtm0DWEILQQ
ZTpB7fsSxMFecELICYVY22c8VhvXz4VjPUoIeElitLPqsbKLnBGaSBvTz8xMpofSSgXPjhW/2FtQ
zyLBUir3besNB3MUyp2Wa9XWgDrsCElf77hVntpl1/WHSFDDLZ+5dRgh6p5asIJIE3fyzyyuhQcd
UCSIvkqxfoh5o/YbOTWbrdI08nYci+53rYblRsmH7lc5isGHl2jhDy/LrGPmBtK9Bm3/1mzi9gDM
+iNsUyr+8mDAxJkh/J356r6G22PTCogiyhmCV5JL2yyOgvRXo6QTKyKDrt6k9Erjd0078vq7My3G
f0cZju403/7ybOkUqFK14my5Q/Zr1KRdXcb/dL70mCAvfvuIXQ+dgtCj4DLhdkmer84YEtxjEUtN
5CSTAnnlV7w6dKw3ZQZ4oavvvax/6Evx6+Caj3E0HhiD/SyG0UreuLTiqUo71XwmZYNZDiJGaSkm
zNw7wDmdPgiPYktQrWXV0QRMfnvJ1+HDtOJ/bcmXu6v1mUtvi/5uM5aIf9dbfbyLxnqfl69myXDv
mqe4vlrYI7uiKChDxjr36V1TGmqT0zJPWjRAPemxlfXD7SUtmiCD49gAM7iqQEtRadWm1gKcELkH
3q8KLd7bFpY+EOAjRq+ZIiFCmflVTyjlTGvppcD+8hKjzymFkWsHRvhemsbKQ7toixogBXtgflyC
yw/UibKFZrMbOiGDundJCaNoaVT9tjX6dOtbRb5SBlzavYkRm2SBcOiqx6o3hR5m0KI7au8Ze48R
wV0ju91K1HodECHwxeMNIxjjWQTHl6vKYkmNgialTZTKQI4/acV3c9xLlOQ8UCG3v9aiLQMmOPo4
3GttZquqS73Waj+iIpK07zpZ8UYjas5sWXHdA0xjxvcRSvuVSzx9l8sAiRWeWZ1dLIsHQ3KTkAfe
74+JC9pUVxppA1oyW1nfoiXGUgDdLrHYeghyRFXogQjJvqQ9OLXuVdZXatELNjjmUDmYzDIw0jQ7
heKQiQz3FKGTd2ib1+I/+RA/yV6zEn8tOWCabJwJeqKUdubOvh+SapQRz3AAlA2PsSy8WZKW7Ese
LJCjPPhGn30vBU170tuupZVepzC2x/pjzszymnblwlXg0ABuoIhHmXCeZKbCUJhdrwZOD56h7ZEV
7tyP22dzwf0CyKYIOSWJ1/WtoSulYhCswImVT7rub2NRPfjVYxFaWwlB33yNTmbpOxJPWxNxBLCy
eZHfz/W4TY0Eb+KWr4lWPqM9dIQv8fPtZS04LebIRd4nKjQLVTTGZpsa7ItTuuXRa8WvfubeWWB5
g0b9ctvU4keC/QnVJFCGlAkvPUkRG1CU5ewgrLnZdhAUovUwtlbu2JqVacFnEWFSt2VWmUbgjAYa
mWJ/0jJvxdEvmZj4AglfqTxeZaJkj2HdI/ritKOwbyFFY2RpBRN3PZaogBICAoDjZSIBkP7lMsq8
GmK0L33Hl4ptllibqJI2AqzyWdy/6L7AHF/T/4Lu/slT+488X8volu43LR4mAwAhLAyyclXjemgK
z/Ei+UVrT3n9PRUa2C27yK6ZdQ8V7ZDW0g716b3uSW+R9B++5PkvmM+59proFmrKL6h09SRm7kcb
WCuuf3mVk3AmsSS6XvOJQT2AdohBBc8REiv9IhvQnvaD1B4FsxYe4W30DqpGFJ0ZLvgli8Ddh5QG
EDwQoEgpy93tG7Jw54lmKYpOjT2kT2bvX5dncin2mu/U0ilOPmvFLy9bSTSvp4cVk1F1UnSAgrSS
51T+GWzoPEJp4HBHflKD++GjUx7Vv+qi2UMu9YAo+YcSyY3t15CX317fwsWBt4zh4UloG663WYJg
Rk1aV0IbOJCWu5tI6RFaj5O1xsCalenvZx6gDlUlzTuswMZmq5TRm9UJhIXHgIVMc5XUnHUyz0sT
MHZmloE2IRluUcH7PQjBG5I45cM4+tFxyKXhxYI2eKsY/Vrms+CwQRog3EZJh8BvXsAt1DG0oHUP
HKFo7vW+vo/N8V3u2g9vUP9WFWc6Kmempl0420i3p9ebVpiiA+babePnzzI8qBtTDP2/j9M5Fcwh
0A2bJoRnG+oGjC1bzRg4g3KIs/7ZVB6luNkU1RoHwNL2nRuaBXuKOKplZmKojD9cmLGF6rVOezBk
a4XvpbsMppl68v9TBJ1tHmWRXAqH3HcaTfK2xujlH72ndY96CYLs9rVa9GIgcq0Jg0AjZF7lzYe8
CnOUTp2hEhD9SunA9RHKj4Zb9znIQsn2USDp9WBLKN9utRC5sTwS9V9K16xpUS2ue3q1UAqhtz6/
GlEatpBJmp6j9+aDFEO22bpbP17JHBc/o8Gkt0w4QapgXR5NP8lTHwkq3xGz+ocZZodhtH5FBSWd
ulqJdBcXBDEdMxgAfYD4X5qaaMK0zgx9RwIvvuuKIX9ptAJlQSaHV/zjkluZUtUJpTuBrGeP/iDA
WT4EfEeYhPqXKqYtoBUnrdKHrddL8lPpFepWKYthLdqYTv0sBWL4EYDRVBWcCjiXa7SQCINRsPdp
0qSn3Lcgh9fsOh7sIQezTp0rNpDWMCCA3SBYgeRsuXcHVBVun+Olj0qbCBI6kOWwDs26/blbGq5s
xonTN4esY6hVR0luuFO6cOXCLBqCRoX2Bw4UEqrL5ZJIDiWKRIkT++2hKj7Di2tL9Sform4vaOno
oI4ykQNL3E9t5gM8ORKGFgE8R2HKz6UuR4NfoJtw28rSaqDi4P4j/jbN8cxW02clGrZd4nQguksN
Zv/+WwihVir8vG1ocTkmkqGTU5uEgC8NuZR0S72oYqeRGmRJy+Q5U+qvjRatxChLdrDBgAH5JUHW
7BqEQa9YvcE4EooexF6KB9ealR3GpPq4vaBFx3luafaBqP+2pSX1sSMpxR6tAhuWisdOQCc01u6C
QN/qnrhHVuBt1DU7j4MPNZPebv+GpWhlyr44jVTBzHnVyKvCivnDMXbgQ/gKOu8EI+r+tok/6e/8
egNelv80taaa3uWHk2CDSocgTRyr0N7VYoT+Ith2BcuLsg2+DbyBWtlG1z8qNB2i3rpPsvAOHNv2
9g9Z/LDESxP7DrWkudc2w1FOLMB/TiYX9bYSCigfTMZc/f9QaKFmSXV4aq3xJM4ueJREQdA0XPCu
j8L3VAu8PZQbXmK7DcOttxc1ncarzQWlOyHiqJjOgS9l2OhtKntggvPxp5HfW6AZk/ReGbVdV9W7
28YWd9CkWkVoBtHJvOAsWV7dMyyVclpewNvYKIjGxtrg0jVj/J9/nbeVhwhKhzkbK5MSqLUnVerU
KrQ7Vja+aK55MIMQAYt2r0JhltuDjUquKm/lUXiC6AwNI/9YIQi94qonnzLfXQ108tSAo8QzJySE
Uy/vAG0CK4rBEyG7WW98Zcz3kpmaW8NoEwiWC6iBUusD8OwaM9XSt52Go5lBgiT0qpiWwCPjpVKR
OmZcH61B+lJk0GkMxHa7Hk0TBhjXeEKWPjDVHhJ+urXqVYoUil0buRXI70F4TPIK2cHPqvzt7w8R
QGnLIpxB90afHpSzuB51Q8GPUf5zYHI5FHVy6ETpeYzXCI2WohkmtFFUgz7MpG52aSZwJSImywJf
Ln2xoGd3vV9i1dq+8bnRE7uR1hq1S54U7mWSWkr9TLPOnqckMaHmVM3IMQrGfVAaz4tx5TSumJiX
JKh1jJFn0udO/Tq5G/oifpZ9r1uxspijw+hPiYwCDJd89gByi4ZSLGkraUFifBncPjgKgZBA6Nd2
xz5yo0Nbl8MDNc9oL4WBuk+bIV5rnSydRIOcgjsngVOdv8Jey0Bwrbe8wsIIb2L6OUL5L437lcUu
XXDKnBNelcrtlXZRrGTMNyP25bTqowlQH7zzpqXyjkvxhUcrRK1IWnkPlwKmc5Oz8+8R4QSZRdO4
5kUws36TlHdyZtlKe7x90RYf3nNLsw85qjWNs6SmEx4Yx7SMjqmq75ok3DeBdt8xw2THiLaZzKpY
Qv1Pmurb1BTeGzdcCfCXzi3Fa0IdaAOpHCiXV9HwDNQhOyIqtYdKLe4QNxtX1rpkAowJNTTe2wUV
lQJOyjyhIQvcy3833cR9MA0klm/v6JJPQUh+em3BboPYulxIm0EdPpjMCvfIJPnehxpSJ3jKtMca
Xk5DeL1tbcn9T7IsKhy1dDjmQAZPHL2qT+iwKToaqXlrHZPYuvOj+MmLlAcrbtdC+aWyL0Cgfy1O
u3zmmi2h0jQ9pNs2hNVTmyf+JhXLezSDgZ4kzQP8qnuh1e2BIUTbNFTE7eo1opLFD8kErMlEC+XB
eYihtQrTdFKBG/Ve5fjHiJz37V1dciyAhf5nYPYuaHVUC2HJrgYJZNgIGd41YvxDUdfQ90vXHCQg
7UREgaZ5rcu9jHsKgb5AX88TBcnWxuZVQk5QieJvaqBt/8OaaJ/AcMcVu0pZzNQ3GhEabIc08MkY
1PdATbaGkv68bWbxQJ6Zma7H2fGIenNI9Iqt03TX9j0ZgUhgfZ6wi6IUKYj9bWuLH+rM2uxBlcRU
6DWVRU00PX7t27kPS7q+gha6bQXJwcs1NXjAJIbA0hGYiidOL18yY6Unuug1/rcQbT7BmZdJWaMA
hG9Smsfel9BAKrZlojmK5L4YXvdWyWuQ7sXDB+Uho7cMeV/x0aLK01iZDydEm8sUF9z2zhO1Y98A
HirTu9vfafFUnNmaeffCN+nxol3qGK4V2oXfb+tSfWxH8y7CC7fDuBZpLS5Oo21CcUPj/2deODHr
fBBLwHd+ex8DEMmHTWkI1B3+QyFgms6ZEIUMPM05x4xIB+TjE9GV1jdReFXyH2346fbeLXo7ZtSB
90HtQt3y8vRlnhK33rSUOvF+IaOxywTtx20TC6eP1B7Sdrj2KfvOE0RwE64o8KZPc7x3/A4ZjaK6
tItOe61688lIhU9DiJLFbasLcdWF1ekbnrmKjP6dbnhgDWhgPYMdu+esblStgT97/C33wjcBpvrM
X4OLLNxmuLnojDIWiaTjfD/TXOva2IwY9TUfyjyyIQzW6RjeXtvC+VNJ7/+MSIMBm4/HgpVFTyCk
3Q+lDQGcx8yEfxwC3shiDQ+8aAqcg0QVT59Gci+3MUj6vJARfnOMiWIq9baV/FvsPbuX10iMlo7J
RJppUn8l7p/zDLpRWIqp3wQ0DDJHifWjWDOzM1gMaeTCTg6DQ9hVK6d/6Wvx3Vkapafr4tMYKy0l
gDxw5DA+9Zb80FXlRzes+YulsAYwKPBMEkHUXeZQ58TsCgNV8t4RtLtI0/a5+tzLm6o0oYq8b613
r/w8wrSqqCvP8oJnhFGGNJp+KtnuPO5NUivvwkjpwLDFttb9iJWHRLjr0mPurfjgha9nyFB74kZI
Mq84rI2kVVLR8zqA9o7QPAwh5HbjV7k8FcM/YlZsbl+Ahe+GNZoSDLrjgucFGiVBz60VlNZJLP9J
CPVTlWofQd3ubptZcI6cCuCrxFAQEsuzSK0vtFET2rp14ri1B/+TtYYiWti1CwPTOs+cVOiaiWeM
HUjZ7F3sIO6Ia076sy7GOzN9yNM1IoKF83Bhb+YUa7f2O03vW8cSDHuQSb94G/kF+6g+MWJ/e/cW
PhJYrwk9B8QfJpTZ4jwLYQCzyFpH6Z6lOtkW4ydPXqtILPgniMbpF0EarVy32+SEIR+1lBvH1bdt
xviFqtlTjXMw17gPFiZ5IE+nHwxVHcWVqwn7IYoTSUrk2jHVFugakn/F59T97sqfuvgjKu1P/pHU
xDj5vwRz4+t7ACuad7y9p9fL5a2Gwmbix6Q+Kc0+YF5ZPuVPv3ZUfkOs3oX+bqzRz1kJGK8+HU8n
DEcslWY0vEPTuT07lzrd/US2aiT+ykzco2CQ2VDbqY856fWK47i6Y5iauPGAVzIiB2v8panBi33V
K3LhFBiNv2ukNnuIU2GNomxpQcSh8DwADaT6PnvG2iSKmo7s0TGb3gHW8mB0ykGq4r898izGZLSA
wf6JgmFuJkBpNOkC2T0Rup2stnumnmlbqbbi/q5OwWQGynZtQuTJVz2TXM4NIVEE96T0JY6i22h1
8AwwfTOG6cqBu/IYmGLc6A+xGxHcFZ9NGatuG1mek6ap+BZb8W/U8JRt0auDbfo6zXTXWhs5XToS
BLwAGsHlUXqeQruz06fSY9YLqfSccOjNndUa+nb0Unf3l1dpWhkKMgjI6DR/52+jJQVDVBua51jy
b739ntVfcvFrn37/ayuwY4AgBykDacocmRkjVBDWZuwDN5qGETZ1DSZHy7Z1uBapXb0lU9x5Zmna
1bNda4Ix6kWQKU6FKgzgHKeVh9DWWnBrWrAPZeMtyeWft1d33UCcjFKKAiQH5yB90UujuTlKlVwa
nlP3EXAfS5+AcXq+q1RBewsEubOrIQ83gZQy9igikZxNXNxxDLVqEwdl/LeB8fRzGO1kLAKGsSsg
iBVGaeKLledkFijc9JUhT1tRvyjW79vrXnAngGhoOoOcA808TwClepClHmFAR9JdGNODRDpAueJt
0jyo97dNXeUx05LOTM12uI5N3WrzwXPGAW7cYUg32RgjQUvsmGnSZkS5dRyRqm3Lleb94nkyKcPz
vEIOMD+5SZgPcqcKwinSIB0eg/w3ac+UcbwAQf8Ej/FXk474ygdc3FjK/lStUOAi7708T30Rpkmn
5p4TKMUh6XIQ98XWRYX39qYuONBJhEAFWwox4RXQJM+URC1033NicNybcaik52hAYKkphgGO5cA8
3La39BGnQghJIQBHqqmXy7KKXnSpf3iOYYTw28JfAWZ0yJ7b5knod2GxSyVmE6U+6463DS/tJ5Sc
f3jvIAqYQxZS5h5lP5Y8R0ndgz8EkV3osBar3n/Y0KmjPcGaEROYA2gIC6gwRJ7vFIggF96Pyniy
NNSe3m8vZ+FlYDH/mpleqzMfVxMBCn0u8Iz7Apq2cfQNfauVx3Vxy6YS9LRdFPNnYIHYFDulNQFw
1Wa9G42nkkZ20qwB/hZXcmZllloURdw0A+1sR8nK4RSNZXyXmjS0b+/X2lpm565ypTFvB5e1eHCL
DijMthmBY012fdvQ8nJocuJ6qYfNEzKVsUCSpen795bTidpB8qsVf7S0FkZD6eGADYYweraWIjLC
sQI3ezKJf2ypSpOd3w0vRi+LKydgaTF0UE39z1rILy9PGdIypg+pgnuKPf8N3qnT4MkrDmFxMUxr
THNfdPXni/GbUfOEOnNPSTlY20odfnbK4D0wDrYmT7nk6gh5jQmpP9Fcz65MNGHI5dx3T1UVQ+Iv
l9ohQ4RywLlu9Ng0V56rpYXxzNPvpgvNKzz7SmUft0pT4lnLfl8nBWwrx5ZawO3TtmQEFA9DRGjp
wHwyexMHYm9wdJ7nNFEqbxK3KnZqr/e21qTm7v/P1OxBMgYh0tws8BwRR2PEwOF/idndbRtL541X
dlJFQasEzNflectbRUvGXGdW1xI3YRNssjX956VDcG5hdgh0r5Rkr+ctH6N930mbYMx3yD1slH7F
Dyx9Ge4nNAVT5nj1sHaN1iJgrZGZ5MLWHeXnuP7IgjWAzvR9L0AxBAhM0YBvIhEm2pt+xdkz0LCE
OghSQpM0R/wDOTv94BkI7QyDULFAfzjEQduBgOjMZKWVvLhCsgYYoSepivmLGoWIwHZlJJxyQwep
mYnufRxmyjGp3HjlLi19tYnfZ6KzInSYU+Oj5JinbT4KJ63Xtp34WSXdCqIvHJe/v08kxSb1O9JK
Rg9nT548Sj0TIjAvDExhC+OwcUflJet+3j7m0yGbfbULK7MnrwNKLw6qYIDwUz4lVrLP0AsMrCze
eEkHyX+3sqpFe7BY0DmBX+IKD1OIwL9LPTNPruburQaK8Day0wm7j3j2nVxTKbq9wIV7THwHHw8k
hcB456MJmiEoqU9gfjLC7ttgJVtxKP65bWLh9OHZGEOdJnboMczca8H9qs0xM06G+yT7b1D+tMUK
Ompp2xipnZ4lSrlXFf/K7cYhTEPrpAtZaKex9Cz4zHg0avKPZrgt+dQa4eufqtX8ZJybnDb27D5X
slLA0hFYp67pDkJcHTwt2/mJ+dzRFpJ8ev6hefDD+lPTVi/i2O+6PH7VB/8xlOM7DSpg5gxWYoBr
DBI6Bww7SuBFoPvjAM1+U++PCmQ1eLLOe8uFwOmSaBe2yX3tjtu+zX9JHj+uSLut4isrN2XBv8ka
mRf+zeCFm/uYHlMuw6fWSQGCdFB1t97Ucpwf/NJjxjlBkjhHZJXZwTUmm+tGxbRq/mUQZFhHYORy
1WEcmabuCtYJBSb1cSRHP/ZVIj4FcJg+toUWIjMT+Y8QauevCfwCu5ruyh0Qn1+3z/l1sXX6IUhO
cA4pveP9Ln9IrxtBHZSRe9IDSDTKqFJtb8wRkA0H6RgYUfs1KeLI1ju3eSkrv3xMSyZRU2jE3t1K
zlCNCtONm/fFQeIz9uTLQvHEMF30+fYPXfxUZ79zdiEbKQd6HrjWieq0D6FUPtgZb/lHPTDhlde6
f+gqUdtafrb2rZZcwfkOzS6NVMBzXzSBe6rhtDb9+5gpCSHa3l7e9I9c3Uw+ObEJhLxgGS8/Q2Sg
s9n5nnUqFXVvoTDeB2u5+PI6/mdiDlPpcq9JiRbMUzdGnxKawRKSC123GjQs2YE6ibge4lWq29Pf
z5xM2pmCrte+dWq9V1DnNiXMvdf8+vv9wjMzhk2v9FpUKpQbNR4lPFmK4p8STazcr7ctLB04+MS4
FSRbKObM3mrDSlOtjC2TiVADto/cDq2vUvMTZPmOQ7Yxgt1te4vbRoYCagQNgquZzNBSXTfsROsU
m6q2Yyg7J0IoQYEZYbzmc6fLMj9t4Of+Z2t26RGp9PJS6qxTr5q/NN96ZP7tSbUGRIxyWh2a01VQ
nruy3WXicdIRHFr51Bvy38dd09wF/kdCypE05vKktH4FV/0w8BHhjCltNVa0HxmRni3p6fhtlMI1
Kfg/z/bVwhlDpzqkTxM5MwxQ6gV1FEKydKoao7sDJ/FpzGVpA/I1fmqjONuJVTRsy0LXPpCGVO5i
iC2ZqQPz2jL1fwr8Np3kmdqjPybNQUVtaF8pTbvRUqvbWLWm7rvId7dZW8iPOMvMpqHmH28flKW4
YWrCQXU4DVLNo5+wFoa6HA33FCnhQdGPmnbUxGKH2AAjcCtuaSEy5l3+19Z0Sc7ustSh1kMvzD15
mZG/mlLsHpvB83+aflZv8rZYm3FYqnPLBqQm5oQWmCTnLw2aVS+BRlTdkxB4w5ue1dHjYMD42vGY
bpTS/9aOrv4kDJpxMo3U/D4IoujZiSi1DhwGazOwSz6A8AxkEPySND9nj85oZmGtFb5w8oXsa+Ei
95WnKLfDnQkXj10m+e/AXYMSLNqk2K0DeJqendlLYLRyWuc1W94Jj365bdR/8iLZCC2R/LdC/Gti
S55/5ntFysDkWDAnXu53TmXHM1wOkzKeRvlH2Ia2Kf+Xx82kI6gjfIymszl7QZniynlrQvfk98pv
MzBeqMKtHNQl73luYvr72UEtui50Ew8Tg/Riafded1Cb0+17t2ZiupdnJrxGCULD8NwT3Z97r3K/
jqn4bIjmSt67GBoikDfhmibWqXlo2PDxISDI3VOZps++mtsFtHNt37/xUqFun9Hc8uryZzP2W6+p
NnEurbx8Sw7m7AfoMyfZ55oAbowfkKTkJV7x0KfaY5cqb7HXb1FDXiueLsU+0zgo1IQgx6/4OiIL
+EKGAhRiLcY+Bl896GtSXUuXCrwTCcbEv0OmevntRjg9UVIxMRHoMRFtqHxQWZP3olFL914T1Uey
zXDbFgDKbp+a6brOXxzGw7hhhBIgnWeWldgIE98kekzb8DPlIUcNlW3eg9eJsp01JPJGMEY7rdaQ
+Euem7IqZQ2m0qyrGdeqVkbFaEZqq9HQHmNBwWnxjjGcLYib0q3K//CWE4cxwEEhRadgeLnDUo3n
DgPSuEB594LfvvUce+9l/nF7N5eOpoVICsgnOh3oSVxaMVopjONONk80BXcSjrjLXrrsIywSW5JW
CKkWLyJjKUQJDGRTBpt9urI3FJ7aKQIUvbsskrZyUN8D3vuoMuHVtLoHSU1epajVt1ktfxbTtaGw
paNzbn8WpZWVEtecK/PU1rkdmx/JeLBKw27b5xx1Zb9zuuHn7e39Q/wxP63MZU8DhmSEhNaX++vy
AYM6jc2TIBYBUsAlaB8vG4NXZELUn5acuC9S2JIP5oHrP9XGMB6q0g0pkUQNOrX+53boIjjplOJF
J3XdtXk4viS+ywxF7P+Twdl0QCyhJM7s+hUozeLRAPI3QZQAM8zr721hIdlteOZJa4o9FbBD56L3
mh1UxvkAydu3d2rJZ/GUgcKHhRw+5dl742dKIbVxap4KS7lzy+qDaYYft00s3eBzE9Pfz96bSkaM
rDAC86S6uc3gAuHgRnUf6v79tp2ld80i1kI1RdenCt6lHa+BzxyeAewIRriJdU04lGHa73JLiO9u
m1r8RmAY4GvgAwF2uTQVKm0tUD4wT3JePeVNsifAum9j/3Uc4ru2X6P9ux6LIrphKpBRLhg/IJ6a
2dPQrNKCusTtN0P0a6CqtskMlKPsXuyEg1Rb8v1ITjzSSWWuAQgW3zJsdd0uQqYG/SpHuFeJxRXH
srjhtD1BlWn8NG3mKmMhq/RWp/A3yuoe5oy9nm/LtZGiJe8Fap4RXuoujJbOG0R5lsqVNFrEyVL/
ooX+T4VJET2GMTQQ4BimBWok1Q4motciVR6zcQ1yuVTYo3UAawZJOiTgc3kpuY36Is90ytC6aRvK
kxKHm6p+Y2aaBmm7LzQmbFNjIxorL+7CvbmwO3Obo9x7uRDDupgZw3crGz7nknnsURC0ayVcYxpa
+JZUzgBtMLMLjmI+QTmW+sCMAhX93MvfNCSeB02s7EpMjrdvzuKiyFtReJx4HuYxGVCJPhsMavpo
9ul3fjiU9uiP7lY1uk9WH+orF1VeCJhA3YhMNU3sFVfsTV4hN0ZjJDgFUJDvmuZ7L7HcSK9Goki/
g9GqtxO7/D91AUP6mMlyaUOcFTxRZOTztpVU3uVNYD6ZgdJtw8Dw7gpfbDa5UHV2XqrNxivE3q7L
yNj4Vdk9+tooOb1aIpWX1NXGsFzrc5ESCpLZxWxnIO1u7+eCJ/oz6MHYOd3ha9JRQgyhDlTz1HT8
hPZBHTu7V6Gu/o3S2m1TS0dkEuac+AtRddOnv5/5cUsZvUSvI/MUtGhrFWzULjL+3oejQMRIMn17
+krzy57xprsFk+onE2Uez+r3SfGiVebKo7e4aROLnz7VzK9oVEvRbZBFCU2SxdLufPXoeuozGM29
HwWCLRnCyqFf9GETpG8SdqBjO3/TRzNQKyglpxqc8LUNlDc9yB/6KHGGUUbvI/F5RFxbLIVdEKqv
sZWuxBQLrzx6CP/an27J2aeLUjcSA0h5Tn3d3LeR91Brxsro0dLFBq848f6Asb9idei8eiwlLtTJ
rVL5XrDk8q3PGsbl9ci8U/xeXdnTxdPInCmzpngskFmXSxoSxCQLuaACpjyF1XOoOmHy7faBX9y1
MxOzwMWVUjdjDIMCsAg+HPppfyVFXjQAaFUBVQqzwNzpBnLbqpJP20YSn7UIwKO3JlS9EHqTyACz
AWKzQMIpm6NcZwWhdyw+J+4nGTYT2PkKtFqH7HM3fm/WjsGSv6WjCVkCDe8FFk7BysQ+ISZIw2RP
HeNRFpL7LDF7WynRUagjV9sJtKf+/kudW502+ux8W2XqJ5VA16FPpHdUvT43OTXL2zYWtxLadKid
geZqc67B1FXDIAEyc1LHZhO5HeJNoS2MX5LaadTXpgq3Q/8fPK4MrwVcGpPU87zTUdRVBwRXNE9e
GH63GumtFK3R9t01IuYlf0hkA2UBOjdwg01/P9s+LQnUPAK7cOqC/Iei5XdpG/kbQ9F/SSEtQzdX
xcPtzVw8JhOh4TTgN9UILy3mZG2czZZWu+H2ILbrYWu5ZrBT/DDZiLDw7jyCru2gusXutuUFPwWv
CYr0zH5MqeEsGQZfr8DU4Bmntu0P8LfavaTt0h488opDXHBQTDgYBK70BgheZz63pCXdjaGsnVSt
OxVK9N4J5Xsdr01eXHPPAHmn2sRYHw2e6ydTQKgkz71OPUljIj737mh9MdO4smu1aCdWd39rdHr5
aKa83EqSimCrJeuAvlVwMBsTZ1Aq6aGw9P7R6lbnh5Y2gSwJ4Avwrmks4PI70wEqxNGo1ZPXmW9C
IR41qPkRAXDXJhwWjjASPRPOj4myiQ7g0lASi2Hu6ql6UhAgxoitAV4riVSk4GDIa9pdS4cI8g2w
DpSk6PnMDtEYo76YDIl6koWTXKZbhZFKU/0Y5bfbh3XhmpBXUXuFqmxCiswupmmmler5hXaSrTff
SGxZfBrFj0h9zISHRvhy29jStyKPQ2ENjs5rHGvuR5leWLF20ryu3QgTkFoLGjivCuM/ACZJZf81
NUttTFfUZSbYtVPYv6n5K+LEK8568ThMbNtTnfTao1HCbM2utNRTF5tg/cwh2Ma5ONyFhoRYUqsZ
jxPuZsWpLRq1poCSgVR8y+wM6kncmDCxceNFeevG3i5Sd4Tmj3X66ocrT8PSyZgkVGmwEJCDub88
7xqFhzSqTO2Uyulv1c83qZHetaX0STXrb0OXvruFvKbrvHRACF8Z0IOhE56L2WlEuWPorITTyBT0
pkhOknxUjHR7+xQuxESUHukX8AQQos+xtKmbpF5XaCoTms95G9j6msrawjuOAWZBaUzANnDF/icF
pTFSbj41EHUMiWALgbFtq9+t8dymtOW8g9V/vr0meeo0zMqR5Ezk1hP8cBqTu/xaedBUTQIL7Qlh
6fpl7Fv/PvAj/aBK8FNqOfVfXQdzMoajuBlbvXoozaZ6LrNB3vhR+Cs38v4UMUqt+/uMFv7/kXZl
u5EiUfaLkCDYX4FcvFWRLttl1wuqrYkICAh2gq+fQ42m20miRK5Rv7RUkm8Sy427nHsOAsXEPcih
ATpfgAAyAPwcA/LXf/TqRswENXMd0rioDFo9L9ADho9LKx5wgcqjBRmUDSNrV2Zumc/lR8ROy5kq
opdEc6vOiif9qyK4qa4f9NUPUgOmYPQb93PtiwCAADcaUGoYgluc3yanItUIs2NNsucamu65voWx
WXsY3ptYPPqUjnqrNYkVZzWZAr/X9tSBA0AgsEt7sXFV1ipTgHSAMwDD9ibwNotnyDS1PElR84jT
JnXCUuWRqbV3lBe7oTO/abn5wES1IwV76aZiI3dZ/VK4AgRqeHJxUxdHehKaMdQ6bJdtHdX12Ow0
TMfFpWUMeztX1YbDW3M+yNT1uUAFtRBvsXnStto2l5OLir4RdKl5GBQBlGXcOCNryAo8GRiVRcEI
nJ1kYceYoMdjcaxpLuzcht4jF3E1KeczdLktPvcLzEOl6R0kk3TrtUl0HvmOSILBpVpY6SI/QP6Z
7t3MHcIMMNnIAkPdq1PX/KS6EaXCMsluSwV9orQCFNkENfZbmdPk5vrtXdseAAEREiHGAu31ovfJ
AYCkRt54sV9pJ5o4XxJbHlOgdDnZarZsmVqcQtdMNJoJCRSrKDGpZ0eTJ6H1jgRJ/fiLj0JoMhe7
CF7ZxQOrir4C8BPVoY7btxXmI3V317X2w5hqG8H72vOKJO9fS/M3v8uIwPxs6iOEpuKm/V4URtD7
Pz1rjDCyEpjNL57vrn/Ymmd6b25x6LyElqyw0K7KHQKGs9nBH69bWL0+/33QkioYkNHepRQWpP88
2t90ZgVuvtVMWkO9gGnz32VblspFVXt1o4CgNpsRL5V8tqzplXv1fQ8aWN1rv1he9Vsm2gHCTDso
Xz2UZIuCYf1D4ePxzAKTtawg5uCfbD0yuihk+5945R5SP32Tw4d1vZF1YWTlXzPzjr47IGlGTQuo
L9SxwfGQ+eSnZfh7YCE2zuHq10BN6E+l0ryYbDb8URJP69yYpV9L9k2m/+Rso4uzen1R4/4jOosm
0+LsceoWDu3Rb6Tag11iAMcGdIY/kfzp+glcK4Ji8uI/Q4sXI5Ndi0lNlP4TVUdVM4ael4RN/7mC
ACZRX0EI23Zu0IDeTG3JYq/eL4QY9twWxKlYuCgzx5x7mrpYxsR9k7z/Cn2kjSu8/nnooPwpSKK/
YZ6fCLuh0jBz4sSp/pamdAw0WbUhhCPywGHNLtNNOPv2JErtpocK2Qjw6vUFXgtskXtgPh01S8BX
Fh+ZSL1woaTnxgPRISKp9/JHq1nF17J1h0fN17vvxZQOO66aNmA8mTYCgtVCBC7EjPuEltdFNTNH
E4RwId3YGJ1bWmYHoByiNulCg9RPvuseFFU/Zcp/mWNzA7j2ief9rSd6zJ33t6Lz/rm+HKvnGrPO
f4qrMwLtfD+GIZ26vkwcpLMij43G8T7rvFGPDfWtQ0rkX6Ac/uifYh4LXucCY4dJ8iIHItCJCcii
wPomAQGyuoAX/ePUT/pOkXKfGt2Rjn+Bc4I4CQBHgFGCOH05gJr6HtPrCSWttvjWWj/RknYAHXD8
o7I33NHa4AVMgRYbidM8OL9IZPQkn6a8M5zYzaWQgdCYFxmqBmqTNfL7RKsXeP8sIJXe7Aaq57dg
ZMzvB7uRp27o+5uWU3WsmClDpSlnV+XO6fqurznMdz9wGfc4lGsO6bALyuS3bYkorWgC6Xx8tBQb
bMwoAwd56jKfyxtLT6gJtwxCnm+NldwmTvmagLLm+sfMrneZNsKdAGfggyD0QhoiRxPM0Ry8ZT4I
IEQjMS6gPtVO8tMohlezllvosjU3+d4eOb8ybuvbrTYaiOknPYIc/aek2ir8ru4PMLF4bgBbRjvv
3ESvTKbsArdSZl7glN8dowqJdbi+bmtXHxwdOJ7gsYTO5MITWhnYVFPWIFeQNyVEecaiPlZcA1/t
FhBk9XMw9YLvwfjvBf2AmNpBCXtAj94cf0qFSuDkfkE1eOODNsws6dnBkcfHqoYZw1JxZbEj8tud
6Ww90av7j9GZP92iWYDhfHNYkY01wyx7bCTj7zQv70lubXQiV4/0zGwyk6hdTkOmyBFSJEMI4X0R
ZpMZgFVYUgBZvPTWwkDO9YOwsm54EE3UqiCQiJ7U/GveRWlg1zEMOYfxIv+SF0NAemR0WwjFLSOL
uEZPs67POarrhIqDNR1Uj7a1vxG/r2wNYMHIR1FeRLC+dLzCKTzSSKBgfL1/BscdFAjoFgPiho2l
70xSjHXWEwAnY5F8SVt172XT8/UNWYlRMFPuInhGpAQY6cLDVNBnloYonLiX5R5qfXd9MzyOhYh6
E2h4b/oO0PYbJqM23q2VUwdPMKN3HPjtCxQIMzDV3kCsOBaDfoOkzwows/ZgqG5v0vZoTnIDYr32
Ts6uB1x6s7Qkuk3nB6+imd5pXunEiSCPFvkKMEZ67+RTVLkOfUz0lN62OQWuz+8wwS2MWIhsn0Ce
dEetXP8+FuWwB1R6C/iwdlTRJ8VtwCWHCPDigpO6qyRBnyYmzp2WvI2QHDfp1rDB6mJD4dKGwsqM
lV/ECJSb4A5qwYJgAEc0484Ok54/T4X7gl24tVtz42qsnSngg1FwnwuJGKY6X2tV2RpHgGXHTS7a
AHFexKbmDQDLXfFHR1P7bXiZjcmDrShg5ZlBuPuf4cVq+oOPNJco1ODBWDRkXdjb4JMjPwcvia5f
m7WbCWwPbj6OEsbRFp/oNKTtVTeYseXWXtiggXmwQUa1Idy09j1Ial20nNEivVhIw+sGI+9LEks7
CUbTvfEEAXGn1kTwblvOZvaKi9gGVRwgc2cZrvnFOd81jkbvCFQyiRtlpkAjgGLddL9WXfkGFlQz
yB0IjNVIGK4v5NpZmenQUWkGFvqSoyiz0tHKRhMddXlX6cPOk4ApmPw72CGHEMrYr6avmUGXgxf4
uuW1LUQbbwa+uSiULz0CQG4ZxgFSM9a77okK/y6bxIbXWbvdSLAhcTyTk0Lm/XxJCwZ5BepRMy6a
I4ifgkSLOvp2/TPWtm1mGEZ5dNZZWL5DGOhAcdYvLZRX0pIFxiB+Cmg4B6Rwin8ISL2OOcY/o6QE
dcx1y6tfB7eF8wIk+8VbXpSNbUpdM5HKjf036dXjiwfN10iSYYsjctXUnyYRugSYml94sHxyFHG1
yoqTrHxgnjhmBr1NSr5ReVk3g30CQAd6RssrYHC3KUenRvOjfqjUbZd894znv1g0MEAi2gbSAjCB
8yPhaQVrSu6bcV/WL7Y1HH2W/Ko67/9n5k+j4l2cNaEomwy1Y8YCkrVRSaDIpKDBjdSQbsk1r70u
6JL93xf9KUG+M9UYWcd0lQLuwJyKBEgntKNwS2unmi4LdYE+xGCOW8n92lYBoAXKFRSwEH/M//7O
quwUs0aho+E/5a9DUn0yc7GzwcP18e16b2aRHTlGKqhdmlasNFE9ZcxikS2E9jZMRrdlak6Clg4Y
mFjkr3AVEFBdJEmjoQvTpKkdo6phBT2z+n3DWRNWrp13AUt5eS8mpfZlUZWR1yROKKU2hg3YHRHV
KCAEsjY7tiCW3I2pYXfBoOv5oenGMiSl3tx64EcLuNMOweR27NYpqxMHjBpFmDoD04+dHFOgg/Y6
pj8jVXaByCTeAceA26qdnw7zhhQdhFZ/xOsHTaVh6MKBQvNeE4QErNS/2ZquvSLgIzuNqua+USN6
lKhzA4tuAWeLWpgRZLZufrGT1Ag4oyyyir69qe2S7fU+2crW155P3GXURdC8ti8612XFxsZqgTnw
dT8yTUzyQFJHU4DeZ1tKv2uXAIk6mlR/tByXXjjn/sRzF56j7Nt74I9iWSYpqLrsz0XvQd3G3hrm
W3u9kOCigAooPhTMF+e/s9q06TTLjJFrfXddtUf28fHKzUyh9a+Jxdn3WZr0fW7i9TKMSBn2oz8a
xxpSo9ev2NoDNs/0I1sHrStwWec3eSqzUSs614xBmvHSGvJ2qqeDIywgDSikGzFDF+TZFuZgZfnA
BIx2Iiwj8ljWIkHqCdlkR5qxcrxw8FhQJ2wjvlg5fQgudBu0PBArhhM5/65yTDqtHD0zdjz/Z0pa
/UtnCrkTUrN21mA4G7Hi6heh0IveBGK4Cz6yoW36sesB7HJNvkuIHVX9RjSz+kHvLMy/4J3LHaDx
5w85LHQ0eSxs/9hp9K7uIK3UFR9WWMHLiJgJAEigrXAqFt3SzFEI4QliC8WT76mDvu84yK/eiAt8
/fTN92ThdNG/xtkDWTL0eJZ4B9BTDXWeJGY8tPK3lhg08CaTBoLUf2UJe43LijuLWdHz5QN7bGdB
RNeKraZ9sXi280SBnrm3kXz9kZRYftFM/oPGCiiZL7D0FpnqljkDidsR0ndKF+oOU2r2zvOaLmat
bUdF2emB30zmo8ma7snWRxWYeK0hXVVzkGI7boVEuNW8e2jPsCNnM00LS/o9sdvxNfdGJxx5492b
skbfwNPAfG6SLDTSRH7BemZ3YoLHsFhjh8qs6LHtE8xaQEVU7EliFXdJhhJq4ErM6LjUco7QNqk/
Y6Qqv/PThEYqO05td1MDMumlkZdHwPYe0jGPRtCeaeGYJlHheHc8rawHvBrIZIWsIx3zK48UxHZh
qen1neH19gmDCuk/eCi9ne3zZl/zYdrXymP7oi8bIB/1IZQDnsfOqVgIkJD7jypdBrlATgIiOy2y
rGbcmYmX71FDYo8jM81bPyF11Pb6lvzU2vVChW+elwfRG8C95+dDpJbJJDLOGFS7QW08et6DKL5l
2dP1A79lZhGAJqqaRlPBTG/UgU0eTffTCBdrpHTjZq08iT6QmDPdAuBwSH/OvweTq4VLmSQxB5Gc
qsSh7Iyj9DChU05VIBP7cP3D1hwg9BXBqg7dQeOivQT1Y1bZhUkwXN5Go80+NZxv1ErXOmqzzinI
8CGFi5d+8epipK5pu6oxYsUc+ykZ/XTnlqX+nI/1EJXSyV4gjOhEurTkU6+p9KaQRIWcdEkkBEKg
mrL6uah0/wFzUOz5+gKsLTimi3yU1xFk4eU5X/B66s104JMRUzM7MF94kU66B5LUY8CluGvrzZLB
2pKDcg4cV8DSzfPg5xY9AUifViO/dQr0id0fNCPhx78Jw4ZQrnQQ7F8MuQvXby0GTeVYG2NefjNS
L5Tolk7WbTds0cauobeg1POfsUUkUg/FqNCxJRBSgFqZpkDKr1UkwZfZBJB4pe/ttiiOJVcSVS0A
uQwT+nfXP3htSdHHmucMDaAul+9R71hSpKQ0gXOp/unM/nNXbjFarJ0T4I/Aeo1JUSghLHZtqoQx
QtqdIM9IjsqLpO4ey+JZ1SdN30JlrK8p+nHIplHdBNfJ+REpewXqoVyYsSTtDkHyEyaP9hhRPaBn
eDS6/jMHk7HliDREk3rD1a1N6cIs+u9g5URKby82dGybzGElIlizymqItVh3LfUOBI88BzH11GR2
YGQSoFNPeyOj7QTUTw9ItMZAzIMI13d2fSkAZUPnA4PdF3KUhHYdnfC0xk52W6Pbndhwg+kPAFCj
BIx0xMgiKh+Y/uO63TWHb6GEjGllUA2ApOJ8B4wy8y0NMKbY4Z0TDExYh1YZYBbSNS2ovHaLdGM+
Psv4AzkDKC8tFKRwnc7tVcKd6mIiBEUvO6JQJxGpHvbZ7vpXrVkBYB18Zuj4Xg7wqVQKMibCjlv6
AzpUIYjBImPaeFLmJ2r5KdB/nS8JAaZ7uXSurFMKhKMdU/5M5Y42O7CuZnwI2Qj+YtlGXrdVhV3b
LXQPdQwzwIVfvJp4wdg4+j2+S0f2zSrUzKl5nAb+pln5xnO25mve2Vo2MYFJ4AqZuh1nugHeKbYD
Sn1jl+YbtlxBcIXMdVawniDLOz8MzehWufAmFIeGwvncFi6GYQHJtQOiTZ2EoFH3M+1lcZwSfQqE
ctKQDfw2sx8G0wLLwgDtitCphP0Jir8YzCR9YoXIQ+oqKJXBYxtKFp8b1CF3GG1EPYQp4Hp6s26D
xECkjSfX+al0l95MtMdJVCpjezU6zqvUMTOeCl+FtqXKXW9W5FH2vA9SIushcMvkkw/vIDsZpulB
aw+5q3e/KZQQTmRiv4hdpy+0MIqd3Y/g85eQe/Vyld8haMiCYUKziIxTH/h4u456wvONO712+jHi
D1Q+ghEUzhd3TPDOHyoyoiw1pXaQkzEHgEhFukk3bsDaccQj5KCEjeYRKhzn+6dJBGs2KvSxj5mz
RzOHDkU/JPz7lKbpU1VPfzFsgK4Kngr8h2m0ZdKMIW9bGRakV0AGAp3u1qt3w1CXGznS2leBHXNu
d2A86aLkgBgKBP6AeMRainljzaIPGAA46Gl3j2p9dP0KrNpChRKhPZ4i+N/zFTRHBV4e1DBjrffq
EMUIccuMpD5MeY9KHAH16MfLNiimmCALN/AJF4UA3hvDWFijDVSfF9WNBliCc8NBrXz9u9aO4Fw8
wWdBf+EizVQaeAxribJNnfFvGuOvlQlw1diaGydw9hDnHsRAcwGoMUTbswTBYv0MbWyHPMfUQ26m
7o3foRlE0SZWEyDeeeuNd2wcuqiWg727/oEr+EFYRnsDFRz8gAtXbDt5BaA9t1HY7g+lboVDpQVJ
7eLVbNp7Afkh3EA9AMuHHxp98UObPk5jCMs4iShPYJ76AsAH7L3W8cGxYr2WNyZe8QASgfu6EF+S
qt343Mv9nPtvGJRCKwlYoCVjLaaeqSUo+kijOYSzND1Pjb0/bWlyXz6pZ2b8RWGHCR1DUpO0AG7N
W/dQ2YkAP69RvIy0IHHKSIaac96ym6mU6h+3GOnzxraufigidkREGHm7jLAFr/53qi4hT137gukp
wA8xZRQ4qQgF1EOgzhwwFCg4Hvne2HcODT7xLabplWMNQDSGJ2wPwFB7OT1RVjYIvFywaDG8cLn5
Yzpq38CqCUUwcMb0W7n4yjdj3BNwFRwiUGgt3apWF3ZOMgzOp1USyeRQeHI/JNqGS5gjycVVxaME
8cA5B8eM6eKqem2BwVevEyeP9TcYig4tI2b5CVFcqE/7jW2c/9g1Y4vY3hgGSzPaVpy68idWOmgA
bTCrB6bSWwcNwjRHFa9Xcq5UBU3vb80zrnkHYMywmKA3Qh15qZs0WlyUsoVIk17t7eSZePd2Bbj2
cSYBaumNtHY2e7C2ZABWl3gukhMU+PD+zxv9rgYLySuzI1DYOXHtoXemMCmeIDdw1EH0M6YbGJ2V
Q4PrAaQWiPKtS4RTXaOszUYPGwjstNFCRqXFW/l2fR/XjKDsOkeHIOpDq/z8gySza8Ux2HMCZCvi
w7OHUTuEh9eNrK3aeyPzG/1u1SpPjFmirBy8Zl1YZr+a0Ueg95Pxg+NtfM/quXhva/4t72zpyocU
HoMtb6rQUNN3GmqhGG8PFBjHaaf2rdd9J2kVpb6KtRyNsP/fty4ibhf4Xt/iTn5SDQszCHfU7b2s
D2l1tPjGHbwMbUCUb1meC5UdXIPlk5EzoBvIYObg10Gp1vxUu+Fg7G1nw8xlmnJmZvlkiNwoDTz7
OCKUBD6vgpZsJEKrhxBSfBBPQPP/ImVlRKOCVgRrNn5rTbBIeT+IvtGfWbGBqU0MO879yNnM+bkw
m6rEwGGen/pChhCRCovpyacfBjDMMqf/GVncJuBidR2Qj/xUlp8y9mskt+VWF2jtgMMGSiogCIRw
2hLcXudgVM4qie1AmmV3r2Vy26Z3BTKgzvnhuG+tftT0SKe76+d65cHEc4lADH0ahNFL4oLWk6xJ
FIjFkeMQdeNaN83wvfZlxIAjbqaNBGslTIG1OWCftX2g+HW+W6jYNiJ3sZDg2T8axTeLv/iYTpb9
L7v4mvPbIvmb4/HO4GLnRuX1aMbz/ARS8J2U35vmpoDy5PU1XDuDqKLa6BjPgYCz8IOZL+e2Z5+d
7PFrT9+08rfXbjQJt0ws3I/TYCgUHIzZaWp2qW+AQf2mZX8RzsxUJUjgZioxtFjPd8d0lCGQ/VSn
wmv2htIj6d1VpN1YrRX3BtcGkjLQX83TO4sz0GuJBFi5qSG120emdczaHFMVvyBNc31XVu34YMNG
rRKT0MsqE9WGaiwLlF8tvw5a5Qce66IiVUGjvV63tLI5mEeCgwOiECObS7CvabeCJ51en6oiiyT/
zlDybAuysW4rhU4Ir70zs1i4aiyIR9sBH2TIiHKO4lwJ1GIfpuYuU90RtLXBUJmB+ri2yrnhxSVS
tQblE3Dbn/IpCwfnk7BIUJCbv1hEC+pIIICco7DZdbx74N3KTp1ywnbV/Xjbs+Ewjc9JveHIV948
qF9iUBiVQFDKL88E8m3TH12cvSFTN76dR2ikboR3WyYWNxXe1OyYDxNQRP4JFOYvggrZh5cKFZa5
QksAwbmYwJsY6YQnaXVSPD/WjfhEVLW3vK2g+E+ytMgFzuws9j3PCWqCeMGh8p2pW7Qkf9W964IE
Rpj3mcuMmwnE8KHZMnen7CEJssT1HlrL/W32un2qoOt4BF95/zylWRlwrQB3TGXx3eC4vzXJO4wJ
KjuqdTmz+Yn8prbS37xDbjFZ2pNTVVbYmNAqaUbvhfU9vJFrfZl0bh60yvWPYDtNnqZSJw9eSvMX
yyhY6DQ+JBBshcq/IlCN76oidKskCYxaZyE3Oj8s/Kk8Uqeo9xWFPnCTetZRiWpC79oeQ9RQ0yMB
gCXqCrvENDSjTyXPmptJQEyPDob14luQIgdqzX3KO7c5QPKo+9pXRRcmjtPtUlr7+Fdf/0wxFnnn
GRKjn56RfvX11EHfG2y7gYX+ExqJ8/+m3Mp3JdvR8hbMFtktpglsoIF9SLeUVnGb5RXwYqADCEaX
64E9Eu3AMkcPXVWzSBUEsPO8Avyws7bk3VZi+7O9n33eu+vopAWf/AJ7X/HfRbqDnlCgY4RJDjfU
33p3VmIQ5EJ/KGxwMy8qQqnbGHrFE3kiDQkddaq0r+bEA2Ckbrh/b2zBUVduKAp4aNCBrGkFkS19
C4oQllWeeO1G3GCfeLuFb1w3gVIoIDYukNCL1RNTDp4TN5OnoZr6PbO4tm8L7kXX/cDKCweicLDj
gM0U1aVlYYAyQ+v0DiOHadPaEXNLKIy20OUoE+0eKcSGtbUTAT4R4F+AxgM3++KbLNxYBskbWIP6
1USOGcg/W/2UCB5CsHHDxa0bA74bRRwMti0HASxWmE1e5/JUVDd5/mwjCkl9NI+rOmi8zXH+ObBZ
OjrUAv+1Nm/nu8OueWMKDRxYGwBYockUpFrUem9edUqdL5V4S0ER22+xLq6dejTygEwBPh9sdIuy
jkEHQIMGvzxZBXge+pu6E0FiaWE7Htl4EE4dXj8tK1EKanM+pFuwqDMZ+/lHqoS4k6GS4tRM6U5T
9yOEEchWE3zDyBJg1qZ122kjjNBGv7NSfjNoxkOVTB9HAQKM8d/HLAkYjKodS5Cqlye3fOuzz800
BhWyoy1iQmuOqZYnAxkLYnvUyWduwsWi0TTV8LyUJ2FN7jGxoHVZobcQFhWkFmxz1A6TzbSIgPsW
XbSKBaBkEMHIHOO2der2xFvBjmbbsXsBgriwo/p0N4JcdjeB4uOxFSYPR2laIVM6qu0QCI1I2uZh
CV2V57G1/UPBhikgVYUnoJLfZct+913BD8PodztN90SUVl4a1r5dRboNViWpUNpF8dMD2yopQgO5
WGCQ4WQlrQqKAuLYjei3+D1XeJ9mMCH4IgHwR9Vi6e9klorUyN3iBKQfsGWC0YNUDOTdzAEueEzU
8MnISm9Xdfob7zMBXnTnpFOeR7OkcGAUhXYD/A+NROF90S0ri8wu5ZGGudO7Pu2e3bzcKuiscHic
/+ZF1mYQ0diGsIsTUEWHotO++i29Syrjq6+xfW32YVGrwLfGI/A49zwBnG3ainnXnon3y7Y8XX6S
NdAoKU769KZptyYk0z9+55GUgP4R+dYlCNjxPdFKhEansioie3qQ4rGzPz4Hhz/9zshiIctOeR7Q
KMVJDN94dwOur11X3Vu03APFtPFBK9iTc2OLJfN8oRMfTI4nS31rtDuw/YSZ9lKMc5z0XPqfdbvc
N9Y/PUiOMeTE0/31BV3dMWC/8eaC5BETVuf+YJpKz+o8B/7Nfc76N9/dSFDW3j10LtCpxWQz+tCL
R8GneQqKFPx96X3up7sE3Ha8fIEyx9iLjaVce3+A0Af9NCJ3kFstVtLqiFlYGd4fdy7blmk06k/p
cNuon2V7FPa3jYVbaSxgkgo0kmBBxUzi0pNWE8uA0sXG5UnbB84gSR9yKLYd8dugljECqEBtTLZM
RUH3o+k1EULFAVL3o4NJCS0/+ppnBKA9YHtvEPTWgQTkPrO9PAT+PQ81Ki0adHolnxppD18MB68c
5777qYFWwqPeVE8YY8lAxtP+sFXePYmcuU+FAxEZpNXjzWgwN2R2U1RgDfbKqEv94WfNeBsWepUc
lJNAVr3ty6CWU/EkyNB8HKKCGABzz1BKQViKKtn50UKv22mJ1lUnmAoxJayK58Z/TqxyY98vjzDO
LiBEGGrDXoDl8NxOyfB+lU7OTlb+TypE4KcfzuTPDSzO8Ogqp/bTgp0U++rIf/q6DvUtAOPK4PFs
BHQRmDoGDGuJoFBcUalVGkUA0CMzQUMqO1bOAy9uuuRZIC1toWTrf+vo7875pfm/C3ak3T6rmw2H
MEdN5wHCjDmHfA4uq4cIcnGLBi8vphbEQqeBFvuq1YMMGhSe/b2zdp17cvQ4Lx+v36TZnV5YRNcR
HUcQzaJqe75/XQmwdzOYsKjfehP6LkE/gGvq9cNW0G20dPyH6SQMQp5b0a1Ez5B3IEYcTEDH73z+
xR2Ooqs2Av1LLwRF1Xd2FqG3YWpeX8z6cbn2DeWZUPNPxC8jx2cIeL6RcoO859K/nptbJDHES0fi
pzCnm6+Cxwk9KPEGnlluqo1rdhkJz/PLyNcd4F4ucdNGWzOtKEZgmlNn32X2I4h0j1q5xfV4+UEw
g84wJqaBCocbP98nyW19mrLWgGhHcUxEe9Bq+csAm/QAKr+q6TaO++pXgVkS/XWAky8S20mOSigo
R8VC629tlgReoQe6/vP64bs8FMi/wTiD+Ww4qIvLbZsVyDsoLk9NxzteDY+NW+d4GaafQ2LfFdP0
xaNbL+/ltYJNMFjPezUD3RcHntLexyBDrse6kDSYMgGhaveXWQ3H2sy20pdLHwxjM7kjqhCg61je
LuhEqVTVnR4X40si3gTQZtdXcG2f3htYXKuSGZ6cGAx46jDM6uga2Ma3ZALXjSC6dC3QgaFbf372
iMfF5LS+HiuriKqpDSft0Wqiv/gS9Asgl4HK7QWuxHZJZYL/V48pY04ABkHnANQAhm/BpLFxuFd3
ZY6+gE2F/s1yVAQ9C5JOlYdjp8svlJdfbCPfeuX/6Kqdu29sPUB/qAoB1XHR/jD1YchAIIrvcXgK
khY4OarfV1XzrIEnwzUmK0zr5jeGOWRAKTv2TnlExyRo0I9zKrm7vrprnzxjpoEUgKvHJp5voa6U
23eJbcTcpOLojbaIKulu8S2t5FozPTxcIUod6Mgsaw9Us3lKTabHDFrpxpfCyQ4U8F/yibDyfgZA
2G0S9fkYltPnfthoQ6+5SECSIGwMNhbwyixcJIrPpcyNaYqzEZI3AbrVdWhrWfcywj3ve6IXN7ap
+o2XZs2fgLTWmOfFdNDULcotBarNTWfgBg4FGB4wbjA92A1i3rK1u1uE+N0GVdeaPfA96MgaZtzg
spzEFJga67TR48ZwDqL1jk1xkzt7nhw/fmLe21lceoXJN7tU1fxdyeuU1UewN79cN7G2YQCr4mpb
MwvCMrarssSZfENNgFqWB5vyB1tPwMrcjw85se8wfZ1tvNWra/fO4Pzv7+p/OTU49XQYLJpXu78F
PXwk1VNvfbxRDEeFUh9arDMIdznOzCRjqT3NZ2KQIYYjJabAefbj+uqteOX3RpbsRkD51S6nMFIO
xog5cWsnhdthJm0LRrluaNaQdAFkAgjufNW4MyaZmB8xvz022q+kvauHp+vfsrIxCJ9A1YIwCmzI
y0NdGhDb0TQyYUjpoW5eQQeTURtowsfrZla+BADNucQHON/sDc+/pIGGhWoca4pNSCAyMTy0Y7Kr
6mwjpl4zA3U1PGPzYDboPc7NOJqfpdTjyAkk3Wt1HwuQ1AKiv3FDV83A6Tig0cK6LScE1eCioN0N
WLSeHJTW7zPZvoKGfQNasebUHQtDvkA+gCUFFZHzzwFDT1Y7RYpb4/tJkBBNhWbObpBh77PGbANw
IB6L1Lhx5HRf1OXPmvhN0PH0y/XNW/EW+BnYPawoZjyXjnZ0qEI5hU9xDj6yIaefNFu8dNz5aiYU
OZja2MQVoA6G90FEjmccLBkXHFs9wMkJQOZTbA+c7Cdp8F9d7fdHhq5fRKux3yl/ykPotuavdYex
xTKxBjRlXAxjXf/ytduByB/9cjgU8L0uNiAFCbGuzb9kZmGtQYSjEh/TF1no8vi6pRXsAT7anMfb
AA2ZR4PO91rZaAM3uT3FxCm7B5pmXzNthPrIlHX0kDvARUGx1rnVa6sJW0wGR53mbmk8rcQqaF0g
OAN2EgzDyxk+6LtLV3TGFI8N3ZmePLXmlqrT6oq+MzH/hHcPQTHwomhMSGsjuAyc8cHytahOM9BU
bxUyPfylRRg4Y98xkAQYzEw0dG7J54i6esJUbOQSJbBvLNd3lfFFpCkmsR+N/nR9A1fMYQOxcRiC
1vE8zP/+/sPMBnPgRYuYq2oONakxKNxHvvdE7B6sJlXYkzS6bnFltxBKAwluzFwXCKrOLWa9hL6D
DW7KYvqVoWzAzK2686qFmcUR0SsyxSWQyChAregVpRtP+Vuj/fblxyOqWf7j37+/OAyy6gyH+gV4
nL0+HPRdAy4YiOpK9WHECBLqWW8TcChjRsCcr1SVdKSwPFCF6q33lQpydJPu+/XNWHkSzkwsThtX
RIewowY+PN99q/psn/4PaVfWG6fSbX8RUjHDK9CT3baJO47jvKA4yWGuAgoKqF9/F773fqebRo2c
7yFRpEjsrnkPa69FxYi6zLD/tB1cRqDmwB+UGOc5ZQst2JQLE9usQnY3q/2kOeri62eNgAAYaFIL
tWhcv/NrT1qQPQJvvRpywD2RotowLd/FibWyLNfvCsyAfgmCrICqAa94uSwOksGsUdG2PA4Qj1K2
lv2lVI9tvtPIy+0BXd86l5ZmGy1pLZKzBpaU4eTWd6WG/tn0Cys+n2u7tDO7xCsrU0pWuFqoWr1v
6E9dXXhVi84UCl0LiHdsPj8suDvT9QYE3hWsw3EB6CnAlR3adgyJkARyVQ/CVj1Nrrhv1xcBqiX/
GprjFtlYFQ6ZDEWOthm6Hw3SsLeHsrQXkE6Z2nwnrsu5q9MDMIRuKvS0VBCLkkaeeVrWv1dtvk1F
/q7J/vttewsjmnAPHzAVHS01s5ddqcER1KnDENq9/buwykNnr5EuXF8JE+ECPHeE/3jZ5yYiY+Rq
pzOkoOJ3J6HItgYi390exoLbALIUhPtgnJnc3vnVVhR6VHQCgVVVPYzmuM1RRSHUgjr2Ie4eYnZX
iPJQsU9f3BNFCzj70JkDDlBnts9RDXWSQUPUwHPXT6T41dfGhlDjB9oWVxyjpVkEEyBajpAGu2au
gMhOqUIjBb62u6fiT68+Ksm325O4sBewQv+amG6Ps6c7A10YkhU13OxWCfJ+fOA8X6nYLJpAKgr5
T9QTrojVa6VU61xJ4dJmAoq+rH3USL9iY3rvLx0eLArYgCC/gHABm+5yGADb6XLgGIbSu6ANLp7K
2vGtUvwo0DsFIhvhpbxeuRimb85sIiM+8Q6iUKJBk/bSZoVSsdaYShtCLx3inNACyVTm0XZ8rDPt
0Ylry8tVwwOpx0oZd2FC0XgDVxkRJTqJr4qdQ9KwpKMdrj5gDJPIBy/C7V2xEIaATlRHSRWdInDK
594wIwqSWkrShToweR3bEm49EGXftOjTknu1TQIQ9e9iR27dYa2WuzStuAgtJAwR+83xzqMOjKdr
F10oLeBXJmxnUX8+tsGyYYAg5QOzwxW1ObSroQqeI0auS2fbYleqnXXQYyeQxcomWbjbUeBCFAUS
XxT05/FjDJhqX5ZUhD1/nnQj8upnrMD7j+JtWr3dXrWF6wJ0GchEIp89wcVn97phlJZBWyyalth7
a2iZX2bsN/hBVi7eJTtoogMgBwduUsy83Ph9npaCct6F3ViEQ5x+ierm2XbWalxL5wts/ZoJYkUV
ofd8OCwt1D6NupDQkGX/GOI11g9qd6xM38l+2HR7e/am4zo/zlgjZFDg8QPxOPfIFL2hgCJ3kF7O
PJqAQPdXKZFSWPPHFkAmE3n2v4am43125br9RHvIJ0Plow7BW4MORymjvW5VL7XeeSRun4ycbUtg
d3yj+J0B24tF8G8PdyHBgp8BFqBJSG/CBUw79+xncFI5siW4RaiGHsi2fehTivie+I1poZzTBm1Z
vhKSH7mgkJMjfJ86+tfbP2JxznEIEckBZXrl+VS96jasy7BjO8Mri70jvtg2mpPWsKwfW/9qcUFH
hNMB2vwrf0SAjG5QIhwNs7fRdEnv2Th8rSDQyXMwR5DRCsrMCFL66rTx+wBSNWaWNnxJ6jfE+YWO
gkBjw2PnxI+2mu8qvXiyS3XDyRp8YuloTZzAU+kOrc7zd6yjMZIxKSaksPasPuZAUDj5WqJ44f0A
rQHSSya2Oh7l6UecrbwEAWhk0nwMWZ76NRx2lBBur+vC0Z3U5/GAoGFlIjG/tIB+8bgidT+gV1L3
bUBqx/pLO/7Sza8JeY/Ge6c+3Ta4OKQzg7O3OK6YC7kKuLS1clS45jlr2kcL9zi8JDS7AosGx29O
ARxrrcPsmohQb7LvinS3rWxBOgfMf844mpbNZCXYXTga5wY/nN+zRTKMNG/TRhXQiEGD+bAF/BNU
KSfy+d6vyf37z8A+PIEzOwPL0bFSwE7uuA9kdO6aBMzabrO9vUBrw9Eud0Sj9hqlvRSQMM69Tnu0
mq9UvA325raZhfODKq4F/MqU0AdA/tIMA+cOgLvdEBqQSefa4BXIePGVd3ZpsyH9bU7CK6YFuolL
I5Yx/t9mo0Ae8/yZsc8nB9CkiZopGIUXoPfUaU3FSVgfWiboaIzUj63Ry+1nIiHx0a2MZmnKQCoG
/wTYOZCQTGf5bAP0YF40LPBxhJ18q3JwQR5B9HB7VZaugzMT82ZglETRvO2IPpQ83QHYOLTAXPgN
uy+qo2Wl6Ctb2QZLu+3c4Mx1aKih8lzCoCV+lsV9nx5Z/VaoK3748syhLgDCLCTW5kqo0K0zqETJ
PVTQPDBSFBGTqat1raVxcfZQ4kWMAWzoVbdCWaUQFImbPqwb0t/nQtQPLuhVfFBa0nt7AFFD2RGx
t/no7pN8NFcuoqVRwk+AKDi0+gCwnOb6bH9wBlwQSjAkVNnbCPlc1T25KGHe3iFLsfxEVwDuggn9
c8W440T9GFWyUxGH7mOz9kC3SrvjWPwaIaTHrJ+GQz07XUvyLoSNOGNIS8I3X2AUrg1j6BwdgKNO
fQPTz6aC6mql3bs0iBrVnwCZt4e5NJdouyfgMMLfV5Eb05PRKjRJwhYAUB8XSfE4WIZ4kpWirMzo
R5w0c3kmJAhaXADPBnhw+i3n66agykQGpGAcMW45f0rJF4T6WwbuZBNcqKr00QLj6T33GrTcKGRr
kztLAWvZhoKlx1Dfqx6a279IhzJ/fqjrNYlJdWlfo8MI8zEJhF7FmE7ljrTRgSmQxi5qbZ9F6pMO
QjD4w0DHH410Z/EAVVUAdH+axiGvv+RR4RsDbnT9C1TQrDoJqmKN0X1ButYFBx6OMyLgBcpfbtMo
dwpCJvfcKI9u6njojidKD9HBd4VmX9CIV6N9r7SPA6hL2LtMSlRzhFfJZhfp7l0HjjSliTdO9tR3
2ReHq37M+5W7Z3l5MX1TAhlNU/Ngj+c0ElTF8tbocncSb5SPpH2Wdb1V4bVWDoK/aOMO/5Tm1qDH
Ur+raJgMIEkuKFgLm01TWL5pDwCAR55UMKrsy6f3OspP8P+mlAwKKNMrerb/osbpwfXnoNrFoRc4
Mi0+xlSvNxYd13LBC8cYgQwwBsgMIGUxD2WyWChmw7FklcKrY87LcTtkYrwzR8F9EBfxr07eVc+N
4iqH24NctPyBcEe4jdTttMfPBmlqualmKImFvaMFnUWg1fDIx0faxNsecFPZrJzqq4dtaq4C5RN2
Jnrlsfkv7Y1SMXqSq8g5MRPtpl2eeCi8db4po3QPwP1al+7VhTWzN7/8wZ7Fe7dvw34icUbbn0dJ
8lAgMF4Z2JV/PRmasmkIBHH85vj0wtGAM+2HLlRrYfncip17JK51z1HSF02gfR9Q4rUazMLgdISe
EANCIIQ5nS0et/QCZAGyCW2ZQNu7Lp5pJVVfdyP1++1tsrBsE0sX5FbglkJyeeaWOqWF6ltKYSmy
flJuPaGJ9xD1xUYU3RoZ7cKoDMAzUCDDw4x67GxUNJWqHddmHZbGF9ahu/pA7K+3h7NiYh6bANFk
g0gJJlTljsexV6uP/RribNEGCDzBF4qcMZ6xy51eInWapHVUhTwF/6QwS4HXuSgey0jan997yE0D
2YbOU8zafHXKqEKwamVN6IrSLD3WqgNo8msNjd3wGVmbFHurk+lKHeE6AfNxLU79GEgfu1dSp6BW
71I9rhpAS+7aMayi+8p+stUXzp4M5Nba73n6FNWHco3tyMDMXTgGk10NbgEgYtiN8xhJdkU/Khpr
QnQK5odMsaUPSg1lxdW59uhMFQ0UHxq2OGFXHUC1XQ5Db0kWxl37tVC1V6GpPtiug6jIA1RXQJzb
VYFam6PvJmQl4rjePdoHVzJyvEAH4OBd7h41EnY+kL6EQpUIchID9Uq8tlvZONczeWFlfg4MvWTg
IYAClUvJS4+oNpJrnfLTD71crEsTs2OQmBbaPnq1DK0SPPfPHfj1gU/eGd1DF/+oktD+dEEISwVQ
AtxTxIIghJulQZuMGZau5GU4qEGj2Z5M1uKZ66v+0sI0q2dvZqkJgdJgWYaQed4OBTZFmeyrzN6p
VnQcx/L59mW1sEigSJz6GFBlh887u3uTtLMgejWWYcvAYKLnfq6upVKnOZktEqDH8HUgAITmp/nj
RSLm9NkwYER5dD+46fdYlsfI7IK8JPdKi65rq9gZaneXqMpGlYM/1FDEstoVj+vKGcHSnf+M2cTq
NuUuy0kZSlPkfpoOTzEbN5y1OxuNL0A2/Ekb+XZ7dq9bpT6MmnjebDA8XSGDWWJwR+GiBK0vJC/d
Yp/w9Iimv22jZfcg/NyYAkytyeipoH3SufTzIUMmOQOFBfFJk29q4NlW7p6F06+Clgk0TxPR6dXp
7zqXW1Ij0KseG8+oQzTVBVBaXrGycDRhZeL/AQsZaAVnG6u1mdKPtl2END2ODropn5LsOaFgNG5y
r+2fm09Lk09TDecIHIITTm1eEAHIRpGlyMqwoU+24KBU3YKrxEuTh2biUqwIwo58f3t9F6cS54ag
xRf4vDncU1GYFFmL60Cv912xGVUwfUYrscyKjTnCImZFV7YWxpUg1ncgyDqmP1K5xgOyYAUF2Uku
F1CLKbq7vHYciQSLVdo0jOnrUL/m5UuuvXx6si5MTD/h7GZrJ35b0sBEoh1Bl783zJ9K1q3cNte+
JECZZ+OYueRMaJmKFiYatuprS8qdXoK8Ohn9OF/pbPi46mfX2oWl6b45G46RWrrMqUlDS3Z+nv+2
i9KrzMSLki10Mzd28W7XCNKp4Tt9vaNW4VnljvaRL9kTOH/9Am8+OZJSepZyrCWoItkbSBT9Xtie
6+b7MYdypFZ7A/9T0IMGoZm0/QoWia10N2ir9VztD3RfPJq/FnxEIy1F7BjUthrEYA+DEtnOMX8T
8S0H9U+ePY/kfUB80jINNY0XN3kg6trLtfCU4CjgDE5lANQ2ZuubikGLipJWU5XB0tiGm9nKcVu2
MHXbafDhr0q4zISEkmXmVaipAySugKJzN7f36MIjMYXl/7EwGwOxzG4wNFgAS+A9wi4vjnZ4Hj2r
2ipKv3G797+wh15gqEggIIHQ1eUmUnNSKETTGNAfpV/FBWjaQ2Jtqz4KNOU+/jQwFKzcuPqBB0L2
H7q5M3/JRGBitH3EwkHq9wZ/K8o1dvXFJULaHx1jIMcHYOtyQO1IWvB5MGwC87tRvLN8xV9ZON8m
ut2mYAQ8Ylf5Vr3oJFTKNSwQet5Y95xq34oayaS1Dv01O7OFMXr4LGmkwg4OVmp3u7q7j5xHma3E
OdOGmt0iGA8I77EceI0/pK/ObhG1THU3ZhgPqM23VSkDcBkeBHdWXuM1M7N9TWVVOinItUIl2jkV
pMdo0GbyL4xgDJMniacQe+By7ac+MMINtwod2gTCRft+2+6aLN3ePjPT1M+nDBV5NApq0DcDFc2l
GZBKRo6Rp3UYWZWXd09OAprBu2YEOfNaKL+0C0xYQb8gsmdXvXO2Fel5ZBZ1ODoQENbA/EhRxMiE
ewBZxIp/unRy0AMDR9kES8MVxH60sloYcV6HTvtCcL+b+l/M27mB6QecbTWZQH1ORlkNDL8SOOJe
zd4M6P/Uf6o1gvulFTLRpTzhT6fmkNlGqCMxlvGY1GGsI4ne9mSfFlEAXjMks1E/kMnX2zticZls
yJog5Qf/ZZ7tVaykIEzQGjJRvyj5pRKGaPZdjX/dNnP1OKBBaZJY0FQkUQGznh2iugWUyQRNbChV
52hT1YNgGo+KUx91u6RQ7jPdWfFm1A8P8mKzwyZ8MiQkwBiMasDMLyucbpQVxhdqGRom1cZSfcbB
3Mksu9zVIrY2SkFjP+kieohGG/RFY8NenTIS933Wg8ank+4dNOTSrVHGMhBwW3yao1NEd4tsC37E
FhgOgf91hW8N1A4MXrzmcQ9lo8RS0HzhCMiaKjqEODLtJCo73nDJWzQDN/0GXXr1XWFl0h9aVXjd
MKo75Ayte130ZaClaffYZqX9VuCV22RQDh3bVvMT7L0q33Iwh3Cn9ZrixIaj2ufPDbMPr8lGJtbB
sWu/eFYOStF/sRTtkAqt2EBGXm4qKYD6UEnl2YCO+Z1mln5KqsKTuESCPMFPdTMCqjLNrvyu4c+k
Gv5koum8qOS1n1Uj8TQNcXVSMu6hXUvfZeir94XsX3RFaQOl1oF3cXm15UJ2GFSs+WnbmD4jJj8Y
IC3KqbS2qSIdNJRyiE11Ue8TNf5jt8UQ1CMtNgprqVeVuoLiYxJ5bRo1W0WAzl0b8B9mp2QBT0bm
jXqje1UFZrXBAsCHEfcPaJuoV5ejsUVDHIS6HCM59Bn8jyaOjEDPdc1D1wLEcwt13FV90WyJMSZe
oqWaP5hJ6hMB4Q+lTk3wA8hiX3Uy8nQTI8wsOH+5VRQBxU/+btpmcteVAkKhndttoQOoPAFphgAj
ciSgTWmWeEpqDTvuts2GDJa4d3lS4XRZupdl0thnY8M3SE8CIMOKLA15rf8aB5O8oULfHuoMqkJJ
Dx3NAYHiiid4DRPDucBdaSPTjyN/laYTNWSetMHKQ3usD057r6GkEB9TlvpgGyGMbnnz3Wxe+uxY
2SfVLVaCsqvLegIR6sAEAIAHZYl5TQUZDToIrpVhZIednnoC/eO3L5urO+3Swgft19ltPTisLVod
6YpYu0tArVkniZcSPWDQ1rpt6co3mFma3dZ81MWgpxhLokj0c1gbw2SITtZwVYsDQg8ZyMKRzb0S
jyWIYnMlRkIgA6ZBYz+b4ZmR391aP+niyqBCiXvasSbwzuUrZ0Qx5xKU8WEXnzL6iLGvLMwHrczs
SgbsBD7OBDqfAPaXFiR64SIBdZQw4c3RHGoPUuRfKvHGTetomqaXMeVLZen3dvZY2TuwuO7aqH0e
6x0hkERDWQM+n1daGS6f6KFs3CDjYLZD5EgT6FhXqSfHPOhBUAC2Uc8Z3rryd68SrzcGX+Jxo3eV
iDedU3ig94vzx7g38bwWnhF9jVGGjuonLTE9g+9S8IZWhvmsDnzl9KFSgjFezwFeeHiuwPjMexLp
yEU3ipyGAKdq99BLjdBMHRmelZJhywaUz+3ppgPJ4ovj9o9ZCq3UXfNmpCwoTOuQ9uzYkZ+Qo/GI
3f2p0DLrgX8LEoR3eZlut7KQj2iN+cGBIotSMJZHeyST+kAjObhIBqUMKl4OAeDDUBpJbQTdZQ8E
hJn9hE6A4tlSgfJX3ABzgr5mXMSl6XNZpL7jgj8Q2JA4Lb7LMZEBzbTfMbKqfuQ0YLiIn3jc3qcZ
+4XmZ7ItR+jTSB1vXlydNFJzkAgawm8bF49Mr706bPxlaKWxd3Mbva9FUiCfKIpXDjmLBx09Hvus
aXd5mE2CyfvWjY/IfMZGEzg5ObjyXuTxM2h+nZ3dg3GCNmoREEhHbyBF9b0mqvTaanC88pfLErx2
d3qxs7XDaLi+q2+zpPYliLVH41eX02oLUXfDI7wfNtBCpb5JqRdFmzg+9BToCcWG3EufgrO6R1Ns
rfiW9itz/QyPPpAY1JODnkEhBnjymjN1T9UCUFu71f+plKZ5imXnBJGiG9+VRvlZQsfML+0cms+c
AF4Ty2zn6uXvjHO8V3GkbdoG1PmjIWP0a0Hh1ohE41NRKdtIsl+iG4Akj5m7qdOMg/OshgyuVdde
Y5g9aM+tBG0qJH0oe95velDxBq7aaH4kQCPWFk321DncBkO1MQS5IpJjKhonUNv8O57Q3JM1H5Dv
KBiA61HiayLrtjISxXf0aqsb2qrlI+PYsl1V/yjEGHl0pFmg1u141HsA7sqIvcP9U/1utN9oEYPy
PQZawKxdbZPpwF7YbZdstcI8YeHw2KDAd9caIvPt2hr2gOZ/GUFk5hdVgS52g0Em0BzZKcrteDfk
7gtulRyeGMDnUaapXtxRI3D6nt9JYLlD0kbOFo6BcU+NPn7Te9PetFTCqYBeORw105UBQV3sZweG
280opg3e5ca9XX/09RSOp1OSbbp4ZHcZp/aBl8CEaIJbvlI7usdr9EF3/Wgco6x0vGiAjmqiwZVK
4RB4vM8rjynQ/8M1LTZpNhFrNk0t/oncVDyUlt6nXittbZMjhbBROcj8HVD9qdut6HsB3UmJrIU2
JE8KFnGT5k0SOIqCeyx1Ej+XLENhS7G3XLFxVlUIbBRg2/N5VCZbA5Qy+wIFIr81Rkj3Qo7hOwqp
teeqkKLqSMt3ml1AA5kPzcbKHBPqcGOnBU2b9D5jTQ6aJ4N41JKoGidD62dmAetp0R0STeM+UdIB
4EAI2Lcx0w+D21BfEZXqj3oZ+WOsG14usjiwY/FCh6ryU6F/s0C567WqO94ZDm6wZrBe81ZTdwNT
wVdnp//YRsyDVvSd35sYjtKNT7SpFN9Q4nTjNqXxmIBUxjNo3AdxDFBaLd1sg9SJ6oFQx9mNTHEC
0bD6oWCFfmhcCN4hAYWTqA7lBsqA6gbxVeclUZHeUQZ+vAZOr9fEsdyMUCTwuhpnl+a18MBpBLmn
Mv3ZK6br5bnN7mIM18uVZtw6pKF7JOfEoQSMEe4U9TPDjQMiZBIoA8oMed+AO1Q32aapuL2Ht21t
0aezlmW+Cgzx3II7DdkndOZAiFy7fDrpWKDGkg005NVvvW19dEpsIvke4/JclZ1dcmvObc0cAbuN
cYXaPTLa3VHriDfCjR+zNWdg6R08G9AsJEwUA0qIDEa4+WoXJ26vFJAW39mz709O1ZkXSFo1RXSG
74MDwMPBd4evn3f+zmdplkwp6GA1eMlBg2xHftXiFSIk4Mr7bSvXKtOXC/+BdjsbR+2WHchk0KqS
NcTY5IYynXtwq2eVo28ciwsPOWVo1NqkRAlMMaF9jmuJoeVkg16an3Ve/lIT5zsEBNZWcHGbTNRE
QLOBkXfeLlYalVPZLiYgjh5l+aXS3xptJVhYNoFSGKJ44Cnn7WIlk0mH40bBOYNiRFR5htt6Kltr
K1jcKyC3QTiC1CuAXpd7pa3xFthKRkNct5tqOOi4XG8vo7bkwyM7/h8Ts/PLuxjpqy6lIVJhVsAb
azw43DC8RgN6AHIDyQ6+xws8jsxvZdU/5NZQ7s2x54GWNQmclczxpJr8sHM0zUgTjeo1T0CcXMRw
61IwSY71kG6Q8rA2do/ugcGJxsDuocLoOnCII9XO/+YAn41oll8ZIBGYwjp6qFCW7PlTx9fqREs3
BNhgUCH8KALPDpgt8mLI0eQRZubPFk+bxQ5EK1YWZnnp/2NkDrUQ4LfmeDxR21ZzFfUkqNPFcFRv
r/41JGc6xNDwgMM/qfnOO9tozvp65EoZ5hG7T8soyA25kXr2XNZqYA7FBqrmd3lEbF+TwyaxkEMy
2Ob2j1g8S2e/YbbJbb1ru6iCwmJRP1lJhnLrSw9U0m0ji9PpfrCtICmPNu3LkxTFgCaOFqWhGSEz
hjBKN5sVE4vjODMxu9iNIteUXDQ0JMgKDaBQjuw7HN7/0sqsigEuKtFWAgOBtq4PkU1fpO4uHra3
p2vxVjgby2yLu7JpeWQxCkbF19yFA2bcuexrnqy8hStm5oVw6pS4UmwAdcHk9DgwzZNx5hna+6Cv
1GRWln8OrsPOV+rewHgaPcJspajOKr9uT9nK8pva5Q5LI2D6eIWxNGq1EbmJQDFFk52zwhO1bAYi
6UDEoqg579osYWaiS6boTniQMoas8lewW9weyvKy/Gtjms2zp93K+1aPZE1DoVle1j4oiu3Hxbgx
4DzftrS8Lv9amh3LtLXiakwwmki+ZUR5bSWSlf+diWmwZ4OJbbcZlQ4m2Ch7AEaq55bZK9mT6Thc
5U7cf4cxyx9RdXQLw4IN6Mq/xE2o2/1mMN4SehSp4btZ4uv9SsvU9MlbJmcnVKFVXvfo4A2Rmbsv
3S4wEYGSyglcpXyJrBilVDU63J7KpX0Buj0DfY5oILmiIIkoOKpyDacoV3cRKzwtfXTpJi7W6FaX
7aB6ji5ygFTmqdjK7WPXog5ccJQluq4EnExASv1YpSuoyaXtNzG7/b+h2brVhtJ2ZmXhVSDHxuY+
Hdca75eO65mFec43agj6ADVYaO1fRHvV6/tGrGy+pZ1wbmL2fmqpWlYoyeAMsa0o4XbX7pEjIdsp
b+D78evu9+1dsDhpwEehOjeBTZ3ZgZJInwobxalQiFezsxALrxAiLIWUcK5AhwACAfRKz544V7QK
2N9KFlIVRG/mTiQ/E5EHnftOoclzezCLkwdSrSn7C2KieQEQeVUE8MwqQ1VnQaTHSPOElL4jM+kr
/X6VfWRxO0DfGIhk1NPBJnB5GRkdhEhT0y1Dlo4ei5+JQj22ph+yZmS2q7XUcRUwQQA2NzYvQvDH
YjR9VV1zHpcuPcQNYI030BJ6xSsaaQwSVnpJw2LMtjlKWuw3oMFA6DEvcUufm3Qz5tGKx7p4NZwZ
nW0+sPw2jTZlqS03TMYyGOOgAuGSqa/1ZyxOIjiK0TyPxsordoTGdUUkpo3Rqo8mRzJjl3Yrt8/i
WMCsg8qJC2LJ+TU3GC1rKwKoM0WcHLnHpm69tHxynK+39/jigUXzCBqGUD6x5yguEo8RGvm7Mqxq
9TgY41fFGVf8q8XZQisSABxgP7qi+wafUmowBaBY4b6T7FsPRbb29fYolrYbGgdAZA6UPVhfZ/6V
kpDCcmK8sWNLDhbv0QDmIo/8bTT/Yf1LUj+aXfYXm+3cpH55WlF0UtoMTadhGtdHAcJvS0LB2lHv
miF7uT26pQnEwwpYADYDuApmz3kMblYBpXW49cjoj/VPnetIPga3jSxtBKB3gT6DsCZO7cyIo/PR
4gxT6ETsC6msQ+ygife2jStGbgj74snGTYreNLRuzXMWg+KOLtLK7UPdq09aFW/HKP6q6nRX5D/L
GFTzWVi4U/Sv3inKN1N/Q0keUiPg2Vz5IdOGOPeQph8C3CJSNJCTALHnNOVnjl+Rouwx2E73ENXu
l5K4P1sadchco6bV5dkObHWHwTD2ZRbv7Jq86wl6y0xpdSvO9HzffvwMAGZ0vIvQoZ5j5R3u1khZ
4meosdiiK2YnuJEE7di/DBXqY0aO7JkDQlBPl84aOPAjrrmcA7TsG2DEBxWiOwntXM5BDMIwqLl2
zYME/GoHFrTyzuYUIukgr7HTaKdYyrcqZs5DNfK7KDN/NLr4Y8TNb3XoXkSMDG7qRifipBBT00ry
GEGIYdugjr2BCNUzusm0AJw1FGgKGUCh4ZCY0J0ZUC+05Z3uykfcFL7No6DoUuR6BrrrrHb6R+uB
U+C+loyhUGH/geDs0RRqFkDrM/OdON3KytylwMOIHGoBvI63JEN9TcMpJ92p1OzEVwDHjdUu/9wZ
AbMJ2q8gmIqK0EQeOS+DNt3QyojX7SkZXofIR4/l7W05O4P/+/2pbxP+DUju5s1ISpaggb7W+anM
XpNtVn37i88jIQ81EzDeXfXONwPJOtGr/GQMnl772vN/9/lpdGdnytCk7sgBnyeaskkPSlduP29A
h5YOqCgnzfa5P6bjzOY6L7uTdDIvjFBCv/392Zv7Mf24AlEkBtrjuouYjBA/gHZqdwKnhgcpEXf0
Nc3jabdiZ2GZkbIFpwVoJgBtdWdXrZINIOYo2/Fkxb9R5qM/Pz0MIGyAjUPFhYC6c/YyNZk1goHF
Hk6kCES/leWhlTuhrAxiYbIm7Dd8E6gwQ5aCXK42Mwi429t0PHXljklUlFB/vstWvP3FmTozMrui
SG4ItSfZeKrxFr0wuZYOnr2s04pfDEK7HEQqoiw3YzqeMn7oYx9dMSi6/8VqnA1hthpjFbem0EsM
Ifs13V9HxUS18ZOJjKuBzM5eNiijrC2sRsL3AypffOWhWlvt2XtptIMao28LE4W+LQRD4kG6R3eN
sGZ5ubFrJz8OZPczKwwl0JEkbDwBZoeaq7YGJV77/jTKsxsKjUtqCijXeFIldM/2WbFyfy9vp39/
/yyCiwqn1G21GU8o2EbqFnXaqtre3k6LJqCBBRA5KLGAvb4cgu7EZQH053ACCY5ebVCit9TNbROL
s3RmYjZLtd4MJQeg91Q2j2CvlfXzf/f92SwljZ6bSY8huJ1viwDn4fPfn6ggbIDS3Umv93KKVF4B
69m35KT295woPgf/8m0Ls8TAx2mb1ItcB+QlqPHNFqE1TVSbk0w9uXzT072T3WnxXWFs3WijRSu2
llYD9I9498ALB4bLma0y7UeIdMfaqTMIugU2VpMFt0ezdLbPLczWGxw9IgLQVzv1gC08ZtsBWnUr
SzL9yDNX82PCbBCDgpARdNVXT1IPPiBpMUM9kTJA4Znm+yze3x7F0jyB+5ZMTGvov5x79HYUGYM0
E3limuKVOfVAovIXFrCdPjSF0DR+9WwrVSJR3T2BvcBL2sz7/fnvI7ybOBjwoiKVerlv0X6CgKmt
xhMQvJEO1PJfnOvz7892UluMMqtduB16vGsJ0MMr+2hhBUCdSKAQgWACOMDZ/GQFl52pduLUA/1c
eolc+f0LmwjkFAQPA0oyE0/i5fwQfUSHuVEPp7QMIPXLjWdVP91egjUTs6PQNCmQWx1MQKczBWWJ
iiLdynleMzG7/QCrh6ibhAld2Y7p/cA9tVoxsbQQE+gGGXJcHIgjLicqKSUbXVg5GbuMAJP1+XMA
3/I/n59XnxPNphXR8fn+m2M8tvnnH9GLz898PsNqyyHq8Hmz3WTKPbV92q/cFQs33oUJ7XKCCIsF
IRHWIP7WtJ5kqCMAVvUXx+F8mvRLIxJalQDQN8OpswHvhY579uf2Zl1Z5jmnUKomXNjTeTCGH8p7
Qf/5i8/bKu5uJAgm5fTL359AzdjhbOhPSEMXHfcywMv+OwvTAM/cMc0AXwSnsJBWvnbQ883ffH56
osFmM4Val58vRw2MdAnvT5WsfZKW/lo8Oh3V2as2tQP8vwF7ds5qpxCOgcaYk2M/FpCh0UUArgMg
7DzmrEicLaw1fD3QukNVZNIjnR2KFIkidyBq9T+kXVlznLrW/UVUMQp4penBjpO4oR0neaEynDDP
IIZf/y35fvemUVOtwqf84AeXtZG2tLW1h7X8QnWm36XA7IlG5xRhNCNAeUaMXvW7Hn7rOyzG4uuZ
TbxStNSiEnWuMX4977ocZbCCjbRiU0FJBGoeWCVom/eRgiinHVUCsAha3+L6SQVuZ/pz82aCCGAR
I5sGZgKe6itDBBZsvlnlZ0/SjOqX7TZ1MTynX9lMtBh16ZUvTw6lX2kveumuqRhHADF+3AeMTmmp
gn6QFV2StNKf9E92+xyg/P3+Aq0cBvTlIF2B+DRwhfkmQLQIaNTI1MaPy/LDGCeHLmmd1KicsLX2
aiWCfFsx4QArxNEzgf+A88Bdo3hoods0GhufWh7aEXZg23B72Te3VVQwxxWIOfD4GNAYA29bLlsW
S1VYganaj/+EaDL7pYn0srJsSC6ifZ6hOiH1x+klHyxAPtd57acNMCziQw+K5ebYlo5JXu8raOWQ
MIR8gG0DYRBtmpy1AjCJOQ5BWPvG6FuIwAdObxzvi1jZZGj4gf+H2Ch68nj0VDRlkhQF45Wvo3/A
OgpblwTj89CpcafiiKAb3M+sj7rmtuM/979/ZVNdf7/NncKIAmOYhDoYSTv2flctN02fcipwcERS
uHspjGg5hLEGKUiERg+66gbdLhDhuYnWiv39yuYiIlT/Zy5VBGgGBOEFFks0C+5kxBJp9VLDLOb2
MaZ7qX4MJWcWbVrRLLjjEQRBJ9cypKChIkdvQ+Xe1/jq8fu7Y/nmrqatZkJzjJ+CmEt+UiUvlg9J
Ao5WwdG4v1yI7nPqQMFNkBS4Ast8HxW7rn1Kv3Wit8X6aiH0AZBTACLyxRFKROx6qO3KR/8pMPOF
OcL11frf+ISbRBFpAzGaADrXv8zRB+BtFtGpDD90IvqkVVuFafz/RHh3xzaDpu8pqXyquinwb2MH
Xbn3Nb+ukL8i2FyvzofZhjQD9Vzlt8oRNIqy/VIE+3Qjiffb/YG+UcQyUQwOamVu/wLxHXBLqI32
dVQQxeek73eCHczMNueEIqryVwI3Dysw1CQPYRON5sHuTzqal6pLKh3qaB8qHyZRffPqFrsSx9WP
aLSxe2IOODDEmSqHijQvGp+7paoMYPkxUul+nR5fu0lwCgWLxXtxCKal8qRgsSLF1YnTIHn/D3iK
zfIp3L0ncnetGY27TTIzpkj8YioGGmtG0FtH5/tbePWU/NWFxl0kdYamKtJPFXrTDmh/NeTPI324
L0KgDj6XlILoM0p6LFjZTI5Hk1HgNa6Pr2ugg0KVN2zW8hQaY2mDoZ3dIs1pSp7R2/qe7/87PndL
USVv+6LE+JNxMOKHXIR2t66Cv+Nzp8+08eizUvb94T4xAPvkhJZgidZFAKkLzccMAZRbosJUosEE
LKffhl9JuZPIhzQ93F8lkQjOSk3oJyTym2toO4DXGXLUtwlmsaZo4IoaDL4UxXs8Zsdo5mXVJyMO
A5hix6NsCkpe18z59fjaciPVgAkZY4tWPjEOrBc2Pajo7mxe7y8UUydvbK+lcLoA+1yUKj2snyq9
1tMxyZEJQ0ekO4sIn5kZvSeI04hp9kZedhAEbO0o3QXpI1os1NEd5GdLBNQmWjpuDytjiIAkbSsf
BRtTjJTPaR4/puM7XlLXS8ddHEUvt9qUYQO0QL0C+OGEF847rnTUSL3VsiCHzz8PSjRAjgozuM1D
eJJRI4V+EUFv1/o2/iuCs+lSMc0qiHEr38qPSvfJ0t9hr66nwG3jeezGPokwvulrs6N8u799RV/P
bd8euXDE23Bh5CXg5PeFyJqv2ZHrr+d2rRGRPgHOfuWH5XOefpFjTxIB5YumwG3WGBiTRTNhG43T
IdR2g//vVohzP9ArDgyqEFuoB/5Gh8qiRiBg/bD9dwMhOL+0U2FV9VrI7mxVOY86mKwPaKBWki//
ZhpIuS2lBLgv5jKHFGCVmNpJ28ij++bW/lU0ECSX4yskBhJNBbdArZFefQBzyTu+X9MYGT3D9eDv
vNnqho6OMElAfUBHNeAT74+/qgXWkYzaWgYqwzbylfOPajKgL00wr0q+SxonI0dg0QJ76L6U1eMA
QwROZqT1EHhbSgH6bBYHM46DbMPhdObgtdlYtfkfRVyJ4BSdmzTIEMPHPfFrzp3un/sTWD1sV6Nz
ag4Yu/04IR7ShV4NxA/BWRANry3Xp5EavVYLOE+SeSw0dKwLfI5VLV99Pmfugk5Tm9jEYS7I0TqU
386a6MEt0jC3j8KK5jVhASkj203JJ8RxSpHBWF8k8FqA9A9QZ/yTRZ46hKMNTAIxqXTYpaJ38OoU
DBYSZKS7CJ8vlaANXZ21tIKHHKB6+kDar0DJ2L6NwN+E6DkK51jvxlJEkQRdYQAiDLFa5WSDckNv
BRt1bRLXEriNWgZzPto9zf1Z+xOWn/T6QZNFVAI3ikBhICK0QKM0UMUOauLlLMChVRsS8E5fuhQt
zK9W0W41SpwAtp2vjJKaAyJESsrqRU0CJwX+i1wcxgHor5vPHQoP0dELul6ggiIUzKkcfC0mLaOh
fNHm4gF4ZWkvC7zxlbUCdh1SCvDFkDXhW1ksyQqjJIiql0ICBhl6NkWm9eZoo8GMoPsHZbhodSR8
j32X0q5ExUf5YuAClc+Oq8RfNm5aSMCBY804qGbA23SpDQkoO5Id2MlLZDxMblk+bB2e4NpBpJyV
KaEWlPNjWgJoDhK25cuEtjI004exYDfdqgAkVSi1xy1qIbnAJ3zGIa66pjKrl5w4YOSqRTm3Ww0A
IxPI2ygwsHAeeKRCKSoSNFt0/Qvob+XqQJoTuIisZvMsQD/KYvI4dbIt8xFHA6ZpboIaWFdNZ7j2
Xmla3d2qiaUITtGWHEmDgpK6ixF5+eiLwLNu9bAcnjNNgZROdQdslkv1lOi5k6UifPcVASAjs8GA
gxAjoIp4u1SADWTsauui9Ogtfg5bfb95gRYCOLsE4uGegnLNurQjkKMA0TUKGoRutxJO2NUMuLPQ
aChGJClmMJati4CWkzkp2nHhwm5WNbMWqLBimDtg/ORUPY1DOaGlK39Rj3U0urq8uQTKQogXmUL4
lABDxY26NBrapMpzM9jpC8opHOtEAZl0Xxc3F92bAHiTeDkAnoHnnyNGEKRaL6UvRvYZeeJE+R73
/n0Rt9pgOM646ghhWTze8BWtUuapRdOXYupcAziY+q4DwIgt6sG53bdLOdzBSJQgm+wQcgIgGFU/
4sQWrJVIAKcMC1yeVQvUupdqDPbTqO+UeGs0AE0CIACBdQJhHq4h7mSkYa1NCiXDBZW4fVm71iyq
xb3RNyQALhzbhRlZdOssN1Ru2eVoZcN40Xu3C13AgA3N8b6+b5ZpKYLHWYA3kBQkgQjloBmfbVE5
18124obnzlzSBWYIyLPxEiiP/R/AJzlW9ViK8nirk4Dtw50tm+Dd4ExIZqRAWJwgJX6U5MwZUK90
f5XWpsFcJbx6YUJuCgFGIK60sTbTy3Sm5IEGL8H02keb95OKSis4NmjzQ/acj7bXs9LIUT2pvvEK
DkvZEGDT3C7Scnj29ysHcx4UfcgqDA/ou30jH6Ou3ryXIAG1DJqMkiuUXnNqQB1D3ZdAYPPj1qEm
QODcrVpA/Q1UAOuEoMMNyADK9oKwglviT/m+q0/Zh7Y+od3rvpCVZUIQkVHLoVQGiVR+Et1cFHah
GX4ZR7tGPY/1830Bt3sJX6+riD7ARUO9EhcKnRuzGesgIn4bnQc6O+X3BvH2yrjcF7MyD1wQrBFI
R6W68gZseqVuQ5tNs8wkw6f2QZV2mmAWouG5WaSqXeO5guFb+WzIHa7srUEgQAigFZ3l0NAmdUOm
09R23MhBYPikKZ3fZpoLjvStbUX1HqIyjFgYnK68nlMbOJVFnxE/HV+aOEDlm+La5vYjDTpVtmvB
h8g0sTxzdj6nlVSOxAdOs2MDaDf8vVnLaNiFF45AB8NdYGq60vKkFkAPHGrT15VDH7m6qH9pRc14
PmD1ZbRwo3qMu4EKVR60aACqco78OF73+2S/dQJohAOUB7JbEHJDqkN6u85GdFn4WuACSrPONlu9
xfg391sAiwfkSduXlQ/dP0AKvf/5t4dZs1kYkZ1jFQxr3PoX9tCaHVECf8hjB/RNn+yx/WTS76a+
ebsuBXE7SW+siBIVgpJwXz5K416EHrU2E7DUaapKgN1xU18/onGWhnUWXnS72IEtgOgvIWA+W3mz
fUWVIGTAc0KZ4A2CS4e6JCXRq/Ay67si+BDpAgf2dsey8RlrLfgzARfOLVRWjWrd9l14wZs6padE
VD1+Oz6SiXDwQbKK8wBffHni7DyxpcJWLL9zkZrrRHpeHd5isBKsnhLUu8vhuzCuaqrGth8W1oF0
9kFgkdj/L1KLeJbg6vzf+GwbXBkMAoaxtgCnhj/N6AJ2g/6jvN1yL0VwN6gxZbmmpBABTjupcyp1
a/AEUwC0CGJLKE4HPJ26nMIYp1kzTqnkW62H8INdxIKztqIDhCnRbYJWbMbHwDmtgUlNu5KMwLe+
JOjVlKPNLRqowVXgAKCamDGJ8/ErBtdnGmYX+O1jqdtA1dvIAgyat6UANsMrLTf5WLdN0Aa+kqTH
sDcfS3owcrdRXaJ2p0CzBGZwbcV01OICTgEd8ig0Xsrrx7po4hzykuyslU9EECJYHd7GoUPQTDNv
eq/AYxQjOFoF6G/9VtgH1FS9Q+OgfmF4NQq4PniND7HS1sQqAr+hCFMfanWzM6OjUVpGzomBCd08
5GK9n3rS2oavgStH2YGV4f41tLZAFppLEdcA1C4Ys5brP0ZNOfSAEPGb1pV/yaIilNXhCQNw0RFn
vwlX0qrrzXpIia/QbteWhyEzBRNYMUuwd+jfY4EsEN9zG6iqlLhCfTIWaJ7duqrRM7MHR9I7VulK
CGeYdDnP9IFCiE5scG2c83hrnwaO3fUsOKe4SgorDUMI6CfQlgC9dvtrfSmAc8fktqyTmC0TSspd
+6MJgOnNS4RCdBWHDHFpvKW560cGtYceBabma+X8AKLr/VwJHg4rml5I4DSt6rQPGDyCH0ivUwvu
9ZNgK61sVrTK6ng8gNgQPaecltU2RouCHBC/ip70zzrdbosMvNHRj4sSd0RnuLRuTtpgpGpB/CH5
Yn2WtNftCkBaRsUDkSXleEsUlUpZDD00jECr9j2eft4fnq0ud/2bIGfF29yEz3pz84SanWdzJUk+
+U4MulPAfF+Bdbi0RaH7FTVb2EBw8WwgAiIiurRIs9rIUp3Otj+ErzUx9npVnbJws6+nL4RwF3Wo
yXMSMiGF8bk8ZCJAzZXFYiBzeECACRveKttpV7do0ki2Uc1Z4Nu1C4YE6Z/JPMaivB/bjpxG0MmC
NhOGiUQAjbQUAiz2dI77wPYZ4o1p/yTEC7IH7UuibM71AjIRWwqV4eCX0gDwt5QkExAbwfTCb6Kg
54BrqTTaIW/V4/0tdnv+DBMcIeiVQiMQnBvOhKA1NGr0YOouEWkdbwA70/bxdVxx8LEt5Bj5Jynw
wo25pHl3KbTf+dGofm0fHj3YLJBIbMReORvel6E5joXVXuzxGUwGSvkvx+dMeFDNpda0GD+0dubL
ZpAfm6DTnq07vh+uK2ddB3se5zGww5dJfmiMQ7v5gkPnNZYeDyBQmsODXW4hOw+QVDTj5kJPJsnB
ejDtt67+mxMGX0xXEDLh0w+SOgWIZeX1xVRBhb6Xg83hgOX4nKPUySEJdHD8oUY+/Zg7cVELBNza
DKTXEbAH3B2WB77ScoUiQHfIBc3aSzt8S3VtN0ngq0H2Ia9F0dDbcwZJqAg2FVTUIgXLWSe7aaLB
qDqcM3qsbacWtfiIxufOcdxSKQZtQ3cBT/1oOvHvrZpefj63U0fD6s1saLuL1IU74/tkiMoRV74f
GXaGcQZcO0ZOvdQEGdqqDiy5u+RF5DQPCrg0Ns8AFg7PHmResVX5wpayAL/ePLXZJcm/dvuCfts8
vIljYLPYIRSsces/E2sieVUlF9DxtGiGF5hp9u/LewdgfFfDc+sfhxLcgxLDg6Ppe/1Q9P/y87nb
JstbLZAGjK+iYP1HZUWH+8uz9v2GDQeDMLgPhHyW6p0mRZ1nKU0uWbTXp6MS7EcRlcPKDrI0xAFw
++OlrvPtnzotM8DhRclFHsA2Ez009HJ/DrcCwGuKyCcih8i5wlddzmFoA1QPSkZxoek5cPRus6u9
HJ6Jv/JfpjhNUJaF4cHCcjBGwMoqgBEF4/C/mwW3UXEA2xJxuOJSO2D9mUWMdWwjLjfqchbcRp2D
dIDTjeEzfXIM/Yu0n/qvoAzefJoR7LEALgdnFY24fAcz8voovY6z8dKUYJvMwAC0Fc0MgBwIdKOK
D/GR2xximRHT6NWxv5Cd3p8z1d+sBeB9IA8ANDb43PzLrZWAv0dzeQDm+1OZ27soLLbrmbnbyO6B
2wK5DO5Ex0XUTFNrT5c4fgyPkb05RgKYhqvhOccrSsYwCimGV8lrn1/Iftv6ILmgorIBtSTAWIbH
zbkueobHQl5r86VWHp4z5bR1dIwMJM+3NAySoNxLpLfMGZij8eBFX0trH9aCijr+DOCKXwzPGbsI
tVYJSAMGT5sATdN9VXVXKQ/R1sgqL4azR6kcNUpoQAzVdxXIW0SE67y948fnDBJc19BuY4xf2MiW
TB/aTOCf8pcCBKBwBbsTNTgrMPRKkEYyHQfqKfVFsV1LxjE4b9b0tQg+oRRqkZQ2CCN5iuo09W4j
pbr6NgNYInApA6kTaaWlzU5sra9TLadeLx+t4sneml9g4yPdhSAnyyehpmE5fi81StnFEfUQSUK3
V+JsXx4k8t7qPoFCCc90Ob4KskVLA5qBlwC5OrZTEBreX39mZa6vA0wAYWA8+3A1gsVP5Raoi2kL
mPSx9YzqQQpQJgsG2wfcBql0uS9oZbOC9Zm1rMH9ukXnRVlMhhMNMs+YOEHoKoLLWTQ8dxbAEgSU
pgrDD9mrNHzXt1aOv63T1edzt3I6xbQYBowvy9+Uxku8+6uzctJQpIIIGyKNiCbpnLXOtVxDJDXv
vbg+KPQ3qLtKcAnel7Fi9RYyuL1UGkBZB0117ymRG4DdOtvbNViKBY7wiiKA6IItS1Awi9wYdyKS
pBvtScUSqWdT2W9Gv4EegKtusTpipMXAkLo8EHPcGWRs1MbrDlJwsSuBHta+3mKtswj7o9WD91Ej
Vclrva0bL6M7I3ONYXdfB2vjIywPcwqLAbeIu/TzgZpyTdPW0+MPyanPH/7d8Nw2CpLWKLUWw0/G
xchfa0G2c+XrWWMAC68hqwO7t1z8KY+lLpbk1ms010r2oSl47QvG56OcdSsVcRRg/CF19cAZBMZ0
5QAgG4JcM8rdgXjMB4M1a8zivJIKLx1PffoQViCNOU+VwLlYmQTLuTDoHrxFTL5cf7aKKhzAEuJV
8ZNiHVJRDfSKqViMz+m4phL84RLjJ/VZtT/WyScrFSyUaAqcnrUabPRaDBGycpw+k8a9v0tv7xyg
TuM2QycATN4Nrwn4DNWoI9roxbqj6t8QOpXVfRj9nH/fl3M7DcjB1QY7oYFs+eZum+MctMbj4JXJ
Kd6nzWYnFU3kwNVF2T4grOAgLU9Dq9YxCPza2Rv7P9Gp2VqLBJQL1EYqMHGowMBe4kzFSA2ayqFN
vRZoB9prsTkv/x8B6L9B2h9e/I2lphS1uEY2eEP7WzV/b+TVg+uF+h08n+C3AGUNb5Hl8jRAWs1r
aYIPHwa79IhufIEtvT0IEIDVxzMQ3EVIwiwFDGYKql2zHj0jNZyw8SzZD/Ktdc+YBcBvWYoN4Fiw
eFziJUORZGLWseF1wEED9H4neMbe2iSARzF8dBwEBvbJ+V9zD+JryciJZzy18heryvapXe4N5fX+
UXjDkVz6eZADVgQEUeFl4O5ZLtYc6EEX1bHpNZGn/ELDtaQfmj90+o2GolNYCh4OKycP0li3EhKH
t0mFoYjw+pwgrY/Qmu6VYKy8P58VAZgMAvMISJqIa3O6n0PbKuWx6LxMIc5HED+8a3yEqxANU1hm
b7lcFCgjTRR1nYealp26B4aOYPMy48Dpg+WEEXFT0RaAIoylgLGUzRi13J1HQMJcx5+7+HNbfrBe
wBKRirBeVxfrSha3x4pciuw+gCypxBsrZnzW71guBA4BFohCHKSS2C6/Co2NTZbD5WvwDPrRkWNo
HrdrG+4kzImNukm0nSyHD4cuksIkZZ6r05t70m72a/CIuxqfW6BSiWajD5LeK+YPoF/NTEGS+y3L
xWsbJUiIb8MzuCW/Mqg0zMBC7j0bWLiFvpeTU3ue0FXZya8k29nZQ5E9Vj/reldNuyFwk9xv5o9w
QVE0fX8pFXbQ730Kp6qytO1elbTem8zKqaVPVPo+xd8T6VOaMawPo/Pm6LMaX+6LXbHV2OnogUEl
BPwvk7srQ63SmjyNcF6/tt+R/kCS4r6AtT2O/CJeHmhcYHt9uUWGMSlqtZobD4w3UnWUtlZy4B4A
dRk8K4S74LvwhYStEsR5NJmdF5SBM5pu1Gwtk2MSkGpEhTYuGlS0syW8OkMZaqZCqlq9l5rj6ZtE
xu3uCpwhxkuFolS8bLgVUoax0edypF76R4oOsijxvqIA5qbg3YdaDlZZtvz8ZuwCqlV4mMVflJ/z
j63aZQl2AJjBEqOkiS9CSXOUns8BTT0zPbThKRRdJ7fbczE+z78x5hMJjalNvcnaNeXDqB5NUdz9
dn0gAk1arM4SyWT+8RFqo6nkzZR69HdiHWxFYMJWZ3A1PGciW/Q92dk8YIUUhxbOgC6wreia6E5F
qw5Ui4gR0q58Bk1Xqa4meo0ZVG4YuEBVDYJTGjgV3fwMXAriTFSvGnWhVxCkK2er+tg+bN9MYO1B
PTAakhHE5ly6cWhorXbZ22bq04MITJWdo6WBxdcTDY8OlGwgBMKds2boUJVnNKknabvMOEqftB/A
zilE+DxrCoc1hX8NVGmkKjgPiMR6XWW6mXjT6Jq2q4K3kx7uL9TqTP6K4LHJk1LJVUpI4oXFHtou
1bMV72iwz4S2j2n0Zs2uJHHeaRJMwQC8xcSzFadLDhk9TEC26gXX8NoRvFqyN47uKwvbVG1tFdRK
PLTdDoMDzq3767U6C2ABoLcaIWcwjC1NYCpbgySTKPWCeacpTjs6Rf5glN59KWuzQM8WQ+qVDRQg
cYZWV9Jem4yq8EwNTZgHuj2rgP3J8NFwNlBmy3fFxpmeWiTB418N9o15sERcfyvfz0oITFyiGsrO
+ZC8mrfIiyRt7qnRrx9G8nPz6ixGZ9KvdBzPTYOKnSb3IvU5Nb3taS9889XHc4uvjYiANXBlPHt+
tfcke7n/9SuHGr076J4CijHi/jwK/QCAlXDq2sQzeljxi2RctlY0wYgvJHATmFE5oLY1k6Dvc30/
vN6fwJpysXdUAykF1O3wKfhkSnNjnKPEa5JD4CCsc3/42/VhLWZ4wbJyLMSAuRNG2rYgRQijpzWn
qHqYyw+yqPl1xUGGDNQowANDhTZA9pY7CJdPj8Zz2KLua9KDNdAt6uPYHazDYO7aVzDOq9sD80uJ
3N2tjcPcDSMkUtZB4lbTyQRdoQg99VY1OnLZyIO9oTKjZHE5L0lvyj6KpQz3UuQowXMQufeVsyoA
NMUaOgpALMcDAszBYFs64Lc9qXoMbMm1iv54X8LthYQpoNwYOwvxW5BfLqcwmpMKVhqSeX3nZnq2
s5Knqnuck3hnx9sng35GBBhYegylz5woO5ynrJOG0Cs/Ndq+MgVX68paocwGtIEIjiCOwXvLUlIn
U0XlyCvah3JXpZtdHDwk0HiGzCTre+LviEKfY0UGwL5XDz8ydA0JjOzKMVwMzy7CKyMLLKgqaisM
n8a7ILF3CRlcInpQ3N6mFhrnUP9vIAaDUBLbDFdCkCmjgdXS0pd1tywqdyoi10hOnbrZK1jK4Z6m
+phWudRDjtn4Q+VMw+/7m/ZW1XjTId8DtiANET7+ZWqTPEPAO4397hchH+ZO4A6sLBM2KqJg2Kqs
RJXbqH1iDjJFChdBbusbkadD8ixFzZFo9bf787hVOp5gcDfQCYgdC9C9pT7COrWmOO8Dr5Wei/4Q
zgey3TXAAwNdhiaC0Xiq8nNRS80GVasU+uG4r36WorKPFU0shufsrF7odanaGF6qX62fVScIet5a
J1RnI9xpoZUBIQg+NVk0baE2apv5wDnSNADSf7Uzn8RusN14oFQbD3iWfMDZ0Ll5GMjymYPR5X4F
ZiiDSI65lTsQvRhoxoAfAnOOoJXBHXCqazHpdavwP6Pn3RmBqnR/L61oYjE+d7Yrm+pSVgWFr897
fTgVg0AVovG5M40s6IDCfXy/Op7S8WAJ3JCV4ZG5gheioTYMVZOciwDYz6LJlSrzJdspf5HXzYuz
GJ070aneWmVOisxHpSqAalt98+WAXhj0RrDWMBVpbm7xaT1g5e0482dUDSXuJKqkXjEUi/G5xdeU
oEszI8p8U9839DDPOyHltEgE5weOszR0IDDOfBU8gZEbW0dlK+QXWvQBWcH8PyBkMMO3NHd9H2Wa
WtVYpeZM6od6OGzV8nJ8NsWr680wxrCcxjLzg/kE5DhhzPx2iZbjc0e4DJN67m3s0TB3K82l9qds
K14mlgjGgV0+aOpBhT63kYrAGLQJVS0eHrsIHZciosPbY4bx8ZZGPw8wpuDILJfIjMIyD/OQeGrz
qToRUXXb7c0JXxjBUIRD0X+Bk7wcPquzflT6YPIyN/pZRQda7Cbb3axlxIJwIyB6iWuTz1zkaK62
W4PKXlo9j+NeszcbUtS1XY3PXco1IDnVTML4keZV3bOqCca/WSPUeaKzTUU2F8VbCl/xESkUXLiR
2nsyKBpL3TGayJHNLyH9fX+dVuUgbI/qZmBxEZ07bY3Wj5IlozYpRk1SS928diu9ElXT3ZwJzAJt
zyrzL9CUybvFwdibdZ6UCLEXRwQxI9PVRJSyN3sWIoB3g7gMw2RAP/pyUyXUyog16Eh0BMe8O325
v0wro6MoCSiEwFtDZQkPNmm1aGCQpnzypkfEyMJ6/6+G5+FRJUppm80YfrCelGOfbL2VWbXk36/n
c9BJEWikoRi+kw7h3tAP7/l6lktlTeHQw3Lps6xCkpOok0eflPJEQ8G1ubJ5WDXs/4bnruVMJQEN
TAw/pXsLlEnJx1iEpLyiXrx0WGM73Gt2rJczIFI8xUlZy17cBk7+ONmi7N/KHCAAXZE4aWBr4cMz
XTmq1TBFslcYgRNKmjPmoOoZRE+3tXlAChwM9rZFDHw5D8PGewpnTfZy4laja4my82vTuB6fyb+6
O0cq21U0YvxW/pzHz0V5mGNBtmxVBDLzSDZrsEl8tkxVq7CW02BGrHgfDw+h5tS5IM2xKgLNyWh1
Qp+BxT8MI6OIdKWeZy8ujmq4o+kpFuGKrikCEGusncqEFecx9ZqAgOY9JbOnNC75PYtw3FaGRzZR
Q7oSlZ6ISXNHIi5BtBdLDQo86t2cuWRrSxgy5YvxuYdOPVodFN2aXprvwfQL3hddcL/d6gDZE4hB
hAG7FbCAy53UzJneVTTWPU2PnCI46PE+IL+22qWlDH63Dn3dNMjXeErs2p+ierPZw/DswYwHGzpU
+RZJC6n1shxNzSOj9NjuyjoVpBZvtQwBiIDB0UBjHp4myzWS9LIpupDoHsjcHEv1+uQdM0BaFIUR
yO0ieswZ7raUh07uB8XT6ssoPdPj/fVf0zGgf9ARhlAYQ4hZfv/c9pYW2hg+Tp7r2ZlyEKWf74tY
WyJW64T6LRg81LkvRWRkTPJkaFQUTJ7k6cP8vHV4FKEhdQ9TwbB7+dCLSWaLtIiXnOWk2TmpEBiY
4PMW6TdgkVyPz+3QSqFx0iYYf6r/DJq519VuP2UPVkcFx+12nZaC+HWqA02vBgjSwPpNgWYdz872
pYKhs9CxxhIpvIuX2sOgB3FgnGsTEHFd58jvEYAUH4O2AVY2j80jSeM0p2gDPNtNtJMdCdgnm2eA
URloC2gOUEzBmSRbSSJDoUQ+1yGuaMdWBKft9jjA/70an1N2FHYjqUeML/U7zXb1dBe/3p/BynZa
SOC0bMapHYcdJIC7XAGJLHXCX4mo4GFlK+HqgZ+t4mWiollseeQorjbZ6gf5bJqfs+iz/I5VYskG
whrFEEXnVgkSExLWsXI2rVOoutXs2Jf7q7Smh2sJ3CoBfFgH6XSknDszduzi1AbI/Py4L2Ntka5l
ME1dOUqA3pyLfIaMVHfMyc1FhXOrc8D1icpSRApvLHc4wQ0D9LBynvUfevZko5SNChyx1SmgYYJ5
GLjfeACJPBxKm0aFcq4y6tCTpW93YpDnvhLAhQHUQk6NvGuV82C89oeuFRT4rn4/7gYDDga+ng9i
TMMcN0ZlK2ca7a3QzaN3mAtkRP87Pl+gHBZzPQUpUc6xckzih3q7L4/lQZxQwwWBUnH+yYlHQhbS
AAQ7lLxY3eXl/gZdMxUA/WEYgIg1o2J4uUE7uZi1qNbk82Q4eQ/AZAdoW1TUnL8qRUG8XEVkgdFm
cFIQMSdZOsvnbjoUw3M1uGV9EvKXrGka2AIodSfIAdzUDFtpH5NhkuVz0+7Tx0Ta318qthTcJc26
qVHDhxQoHofcWU5TareSncjnGNSa5UH+U43HSTsYyiUUxSZXjjXCehCDmB58Yh42hFRD1AR5JJ9p
eCSJa0S7zXzyDNDjWgRbzCvLlBXSMKgTZhOkfgvSWxEm4IrKGR4mDJOJXxoP5yEVNRCIbG0+W2bl
SGXngJlyVJ7SWKCVtaW6lsP+vpjHUCR2qs9nSd9H7c7Oj6UItpz5p7zi0WAKSBIEo/Go5hyCEV5O
2en2fA6Vh2l8RDsO/TKI4KxX54FcNNxL9hK6eYw2HYlMKs/nSTk2zbEpjtX20Bjr1wOSNXr20bTB
v7Vkm0qWDpD3M9klWbpDMep27xK9OCj/BVwSnip8817QhhWF/zed524H5y917x/AlS2FeqU36GGL
nUBOD32gprgqZO3ckkNn/TKrCDGBgwgJekXbiHqDnggAh0h68+WDFEGmuU4V7ZxkT3nXuM0Uo5Ls
T1HauyEUvOzWZoRAGZ53eHut2PZG1aMsG/WzlbR73XgEUzqAubLN7AQ47OjR+J8cPq7YMsxg8HTr
58H6ZMa1029uWOMEcM5gJXV4pWoQIKePqNnIEoHqV04HNpWCTcWac+ESLk95bgRaCWYT41x2T7V6
qosnpduI1/C2RojMvT1cGFPOUsSQhtHcyZVxjvV2r1iDO77D0cEk/krgLpA8trqYkNI4Z8ll3I8i
xIyV+wm5CNQ6oLiclddyw8fKHMVFpehnAqaL4IMeP9rkkKQfgBogfLCu6uNKFvekn9pRp8hI6eei
V51M3VmV25vveEouJsQpve+bKWnfhHS7f+TtsV4YWQBboaMFXgmgNJb6NqdqlOyq0s9SfaqS0+m+
rVrxRdATh2wHCqUA/cUHJFKNZHmuhDgQmSP9yEWVrmvrfz08p+ui7MkU17F+pjoYtXZd82TpgmQB
c7u5W28xA07FVpgHA80xg7A4IoBcFm6knQppj8KN0hnJdi8aBxtlf1AE++Fse2m3Q5WOqX4eGUzd
Pu4FlnZVH4CfZCVZyEzwr9UyHVFraMz62YiOVebYIoTiNYWg8hg7Cuj4yHFx1gNEErWVVZV61oZD
Xxy02klF0O9rl8W1CE7nWTQMGXIs6jlCX9LsjupjGe3SzZ1ksORwOVmJJ8qZbqB9hyCUSKmE6tnI
d9ErFd3ha3qAB61pSF1b6ETi1mmYpVLRtVbFg/XJrD4ZItj3tdsbXjOeAKj0QmCZG78zDJLkPT6/
N75F1kuWHwK0VdEXzf56/4CvaYN1wjBPh1ld7klTq4iFz1RCfKJ5iO19NT/o7YMiAnNYO4TXUrhj
oRStleQlphPbu3k8hB+A3T0AtTNwtD9B8I5LlpWkIIqKB+FNW3hYI2E1SRlU3+yb30VyEhbor2mf
JZlBxoRXgc2DzedGNpc221zU8GKQM4t46FaVgsLEN8goHELOZuV00iqKODdm4IYfJXnXfBxFRRdr
J53BhPxXBncrmYCMlACkyt7j36Px0Cmnnv65v7dWlwl1LwjosB/CaT3p6zjXjEA5q9KzmTyC7mTr
+CDcQrAczvT/kfalPXIiTbe/CCnZ4StQVb3ZRXW11y/I9tjsyZLsv/492aN7p0hQIfyMp21LljLI
JSIjI06cgCsFEoD51Rcw0qEqX4cjXWRO/aMnW1q4nABAuyD6g8EF9AKtw+YCJqLgvS/Bhx6ep9Jw
aLMbqMhLoFDlwyHoHGErxIwCeRxqKdVhzhNysIbUjaaN629pSEApABAhwJDwDBfcBWEAfvC0zbVL
1XhT+g2l58g2k/C7qnr7N4OnXhSUk6A2ULSIrB4jtIZptEvwYTCeAvr4N8MjOojiTGAjxWj20Cis
0xNcfCR97sAQyq5/MT58ZqC0eG9jEUhdU9DmSDEyCmx0s+7UKJf74y/VDeuCpzcnX+JYS8FNi8xs
sBI70pFPwKv1AeRF6ZYztXJaOVEIf1mipmHRhwkQmzLUNYlcjoFGTkW8l0EYTzvuBaL3AojYkScU
1Bmcy7VUUFgMjY2Hj201HO4v0cr3cxI+GCQ0F0IfUeEqkjWaFHGfqhfJ+tZd2mr/DsN9MbELAKXC
JRR0DTCCnLdGVS+gDy77z9r+ODziEf+Nv3ichhk1jdpSL330ZyxekqFw7OG0f4lgkDiHLVC1AJ3N
DVKtg9dGl3v1kuIAxd+ZtuW/Lo8pQgWIrcB5ghLgrM4FkGYAt2yZdBcpO+Yo1YudONwwFGsiwGmD
WxNMFeoiusL0JkV9q9RcqukhMi9Z+qBu8SGvijDRawa0yCiJEdFyrI3R5lvTmoucuRpaSsqObm3M
YnlFw8a91xADdrGE2NRRqgxBZfaXcPiO6rkheSon19qfJAQrBefs5oQFFqAq8+1QxkKPyGj0Fxtd
C6IydqLdWQUI4CS5Bjx+eJqCztm5miCpHQ6X8msSfNK2IAtLv28+vHBe0WldsboCw5MSWP/IM0OA
5RSnNxSnqZ3c7jwibaBhlhvD4/8wIDxPv7Qiah3FsiGFxQV9iO1ecbTkEIeqW+5tRQyfHHcRimM4
XzJeAsLWAJlE206T6aVwDODa7U1s+/LmxuBw/VFkj7YJC+ZToCXpkEwjvUSo8j4Yf+zRUeTDViex
papwKe9ZN/RNWDT6QlYmmuIOUlIgMh21ipyt9x5fiPkDfCZBrIMr0i7TQW1PLyCxAgNRskXfszo+
KFAAWwHKCtQHcx2JmMraEvnJC6oFc1cNd1/csFLoOQ0OJR5dEf2aAU1VVD1K6UXqr2ZyMelhE4a2
NgN+Z78T9vGCwfkMNPQnyVvQZF2KiTqPY7TlGKztMe8vhVZ3KBSTxYgaOpcnFhtDdokyl5r1QyOP
D9V+8A2M+o0Q4c0ytWnL4gFCKPGkygle9958aF8Azj4kLrAbcKPma8RGte2CJq8vuhMPB03y/mJ4
zpaBJBWccXGXIxuU0gEdS8S5QuCGvxTf/mJ8Xu8LzxVZBZHfs5aCZEhqjB+Un/MTST7tHx5vIeQS
AExFTkR4CY1FWSUUHdYuceuNb7R3dg+PKCh8M5gh9DEQkU+aEcjoQqc0F/J9YE8D3Q1L4pWY/w0v
fP1UYb2iGMO3hhf5E9ntNGF4uGYA84Iga/GKQwF80phgariE37X2mwrm//urs6JeIF9CNgpQcMC1
xb1NSkuqojFrL0SqHYJHaFZ45lYEZcVGQAhgPIjTIOok4sHNmEgouMnbS66XbnoINhuerNyb7+yz
QLihYSQqe+YKVhTgpWn1oLmMxvNQPsXD88j76G3o2dpaASMB1wxUwBaCmHMpdgNymkTCWo1T7oT0
N1N+K9IWwcjaWt0IsQSvo0NcozA6rBXTv1ZuSzd0eWUOHALL3xFAP4ODdj6HASmcuiUyu0jBKVHc
etp/48zG5/JvUsFySay80DE+apIl+61X3WmLnnTFt4DTh5otBMkAxxS3QYlyWx6stLkw7HAtj56m
fGX0daCvYfvlvnasbAavYwCFG64fGFbhXiCsltuBlvXlq2xfsnFjrZaj8/JnjhxCJSO6yAvvlRbN
2xolJtqlPqrsIWj2cnBy1x60ibzpFviUxL4t8qToZUQH9RKWoVPXibObB4ILAPYMlIAoUVrmgolk
Dok+IjwT/n7qon/2rr0BmgkMbgNOssQMZV3VyHLS6ZfxQ8Y+BuXGi3ppMlBaiygo6kggZNHfO6E6
izUqKxdWO5Hu1rYX1A96u+HQr2wxGA05gA6+Cy5QwTBZVghmw4BJF9Oh9Zco+Hx/jZbajCQj3kAE
FKvg3l5gz/vIquSqtC5x13xqQUNEaxVgSenTfTFrs7gVI/h4caZrY25W6G6nFI48Od2w+yWHjeCZ
J/B/4TSJTelbo0Eppoy91upfCrp7bHw/X+W5F89h2wj+cE8bjxLBKAVqohi0UPRLnv0Km2P5lRQv
g3Ik0zEe/uxeKuw3h9uAlwYAUEGUbKGpe1qpCJUdSPi0u1MsOntA10CZgHJMA40fBJT4pKvR1BHJ
uFDFScqHZutFtbLTs/EFk2TFJBmJHJsX+VoHqWOF+4sxDAT34MwAqY0XriJMIEmlnI1lRS7sKen8
YNwNIJgPL3x/p6CXoZQyckkdM3AAFN+9u7OvFxShVNE/PB8wfKx7SeTGW1DSFaOEBr0WrCqes1gi
4fSgEClIghSAMEL/FMpLED0G0tGuN9RhZZNnUvhX3NzRZDRBg1IB2abqvwvip8Hx/iotZ2HiKYt4
JGaC3hiiurWpRLQMwLZLnwHlcqhawJCcaevpzNdirtSQgpAnmj7zSIloM+I+aSf0cBkvpn3Kp7M0
ntutoonlQvFMOAgVESoB1Zv49pxSBYSECStez1atObArG8732viwE/BjOKcfLN98IwBlRKLcjopX
PaCOJafO/hQNokmgbgXfETxWMLjMBSi1nuS5FdPXNgN1yDHafZBmw4t+fRpUuFxNDB8pnzgVRvR2
/yCtrY+ObDGCfHggojPf/PPjoY7lxJLzV1ADOUorO8VuRAJ6Vhr6ewoLDphIpaSEeVaPYZ6/pg4L
vhbF7msNMR3gCdHfDq2Z8YCbf/9EaGlaA6leFQoCXeagtte7v0LLmw0SOH0u/BhcnaKDSrVBbuRC
rsCV5UbEKeznRHZI/kITdFrdnY1D5B75XOQ4EG2FyzSfTdtIdCL5VL16zP5o217buoYjD7t1AlKg
DrzCB9eoSMyQgxKYhT16Gmg58YLJdtn+grq5BMEnG6wMj+oBErKWun1MvL463d+VpQGEBCQ4OJwQ
br3Cz/WNgbXBuJ4WNilfq/QpLxDCfWDtU7MFd1lqB9wlbP47ExsSdIIZD0dmlBN05JU1JUpMHJSz
bhjyNQnICr0D/t5rrefzMKMkGuzQql7V+BMt/N0clGDYA7sRMjbIguPVKJg/KSgmOYvj/HUM/CFx
6X7txvgI+Zg4UHC/RTxQiWyQaWdBho7u4BTTVaeRHnZvNFq6w5tB4QffCeGxLuvxZIwN5+LSjqX0
waifALjNqg2vY+U48cgnaolRoMmbBcy3ITDkLLP6jr5KTlr//p3av7b6n66YEUSA0JWG4/ZhbIUD
myJ4POgNDLmkpy9Jr3tSr3kVehIMxEkGp2Jf76/bysGayRNmlEVV0NUJ5HXReDC05kC2kk9L7wBh
b2ggHE24yotOlh1JpiEdQOAYVEcriBzNciptQ83XZoHmLsj4IrSFZJ3gDapVm2lW2Ravyve+d/d7
aQjLIeRqguWSA12E0UMQclMayMVrO35XlN/TFj5kbYUQzkWbT3icPBw0P1VyZpptZimg0LyqjWPX
z3F2ub/La+eWW0AgzeAGYD/mEqoUaOIaNLavRX7QqC8lVyQz5Q3lWN0EsN/DSiG0jmzNXAhqyksr
b1L6Wtm/82ubbJzUtVXiaX1oxxpWzsoiUFpNev5aTr9V+5NcfVbGP/eXaU0EYln/FiTKi0KTIom6
bKyC/LXqXizz1A2eEmz4OdySzn1l5H8QyIKh4pgdsbjYrhoVxM40e7XzC8EUkk+lojojfkjwdn82
K/sB1BSaRGFHUN6yMCVDDjeh02ESzS8Gyls39mN1eHShQP0SgkKIns23OxinoG5i8Ctmb3HrbraH
WtkLwOJgAQHsBQJWROpQLZICUhXFa6N4WeDppjfurmRRUEwEBAGi+vgbglvzGYS51UUThFz74YwI
mDPKx7o+aNGJhLvfFxBgcuomuCM8WsoX88YPUYeyb+u6La9qnrunMkw3dG9xrN7Hf3+rggxvQXdu
jNKoRFaD8WUQI48eGME89otVP6Li585TxZcKCRA8iaGMmNR8JlmaNOpAtfpqAIJ5yLcavy5OFUoa
0NMXOAVeXr6oN1Faqa9Vo6ivtH6QyJO8N0fESX6RCAewmvdPEYHPLE+DTsui+lqrf8KDSjcMyNrX
o9gbOEIdjjkexPPFmXpqWKmh1Fdb8X41u9mV8PG3owteWtnmRmvGan2t8h+uoW48kRYKJ4zOPZOb
I6olTdihYUR9/Z6Mr9L3vv289+AAQ4MAL0orUcuH9NN8fMSy7KIL2/oqx4ciPmzxnC+Xfj68oGED
IRmjGYZv2Utcfsq2GFhWxgdEFMk5VI3BERD7H/VTmKZDngzX3uw9vag95cvu9UE/PLgZKIYHs5UI
LAsDlkVG3PbXyHZY9CGS9o+PHCXvn4mbbUn8achGNVqoGLs2R2aXCB5vBRT54Z5dbWCYgi0FOgAx
GuCZhQ2e8jQbFTPSr3b6XU+uMYrRyHEL07w8pYi5gj0GSrzKL6oHIwrVYu3KXlV18BqWH6ItLvuV
rZ7JEByZrjEbvDEgI44VL+4/V+rWw5frkrhUSIFriGnxR534gNeKts1jGRLKyMvVj7Amx4z+JuMj
yjZT0j3eP1krawZHA/wNcIw5qpb/+41mE7DJZhQ8ZFdrIg8p8UC0iLbsp/1CwMcCjk7e5Rdy5kLK
UpODsB/Vq9l9mcxDpz4Uu9m8kVDGowiXNkqnlwAXNNUMzDBPVaigJycPYePcn8LKviOJhnQyAIv4
T3yl6oizqxGj6jWXDkx35d00ozzrgSwaj0ig96uo4XlKAjtltnVt9J/9j4hlG9+/ss+344spCYOZ
6DuDWPA1KzveDEMDj6OxxQ6+skgzIYLTJNfhaEUUQtCJujIepI1jtDY87k0w48C1RLyU//vNWVUS
NgE8aph4oDz9Dq0NTViODvw9HnLgCwY3EZLv89HRlFWV1LhVr039LD1a+cP9A7S0gPPhhbUptFRT
WIThSflim4/d9NiPJzPdDUxAPebtLAT7lOVTX2ZSo17p9Gsa3uKf92extUiCHVdKVoa4HdRr2Tzk
H6i6scOriwR7hHwBbB8CvvM9AKKCGnGp4+vJ0UqdsXS034W9N+OOJcITFNhjtJfHm10weUEpR2mZ
4LLLB82xx8Kh1Yayra0SQM5oQIrYKF6kfJo3BxUMRTSPE1u/ogWNE6N7we6mdXwKNwLMuQAjKaak
BDDh2qqd01teQJqNR8PaFPBWRwcgFakhyJpLkKpORYBU0a6fS3TsNoKtuMba+OAn5KUEiLwvwtTg
309jtWyNa19kbt04Zi9tbAJfg/k9Cj8A7TTxBkXyAK3x5jNoUy3CPd2Y167/OIWenT/2p/rVpvs1
YiZGcI2lPElD24KYMvY0L9zdmhIuEzJ0eO0iaAK0vLAP1hSMqGNutGvEDqw7NFuV1u9373yZEFdC
bAwaAfIgnKr5MqkWtSm1SHCVz8zUHYWGTqD/KrVPdly4UunKrVPae/O/QLpC+zi9KQQrYlAraI3C
MocyuEZheAok6XjZa6U44IUXeSDvAlSHoH9F3tgMsJr4rR2dpjlIxkagZnl4MT58TO5rAhIktlxM
dSPKWzWN3xJ0SwKf4H7lwPhofgHiS/6nGC2z27IlGYAiV1mpHTM/AVj4Fwt0I0A4VSwYtHKsIKAk
R/ZGlN3GA34M3ucI676XlgrDk64BCUEZSleEFNMSgM6NHNdy/TE+dgBQRe5RisGZVA6lpugD6Zqb
z1Q+9VuVvUtnCa1a35WCY/AWpkORGgTqZD19s6ZHar8lxpGOuy+huQjBbNCh0knbQIQueQjw5eFu
FUPnLv4W5RAUqIBwyYUAjKY6tdI3jTzmT8UWHcfKDgDjoiHagzoIPKoEb6bro6zPJyl5o7+ixs13
k+/hsYDLGbcPaoTAFyWsTlrlSl6NdvqG/i8osCi+7D3+8+GFoLrS1UZjdhg+p89W+6E2N87/8uqZ
jW8Jbgw4Ca200zC+3LqlmYP2wUkLJ41rN7ayDb9y5aziQYWgCdKYyKCIoZMhMYwos3P6ZhqfirZz
huEkTxvzWbplHN33nwx+Gm78mSpnQCeUkCEdyh5siAc5TJzgsHtTZkKEE2uhjUCQBRBSgBJgSp4n
ul8lEMzFxYNuPEhZi7XCPQsMGgQZffvMxg9DshdDiAAuxkQsWEZTjQVSMc26eghpZF7z9GdTuOru
3i8YH/BWlM1hL5BxEvYgK7oM9X6BcR2IFz9utqtaUejZ8MLqpxKaiaL7tXHt4uGYxdciHTcO0aoE
4PuAF8CVr4n+WKbExtRNPRaoNp0YNBl6vyFhRRWQ0MClg3IpzmogGKUkQOtTUlnmFWSOXXUw0mOw
1WdwRRNQuwG/GE/1d5Wba0IR65pSsM66AvDpasnHQnouw9rNdpdDKEg9IC4DgnB0JUB2fy6nzOMs
Vq3WuoZJ+Rw85ZsuzIqJmgkQLGykRFE9doN1Tf/UzIvsox67ZuaZW+WkwoIB+80RtXhSI72PfI3I
VhIqdpeDrUt9i/Xnr6eCvqRfd5mNfwWgWAeJEyRRFjdRxlgDnv5WfSNd6JnoGt0p3v8mQZnvBcsb
YEciTAGlHdIp+IsJKKiIwIMOrgz8GeEyiigeWgWTMbwmneIketjnrPIFQnCak8DioYUlEjU7QSol
MgbtTVX+2D9C9fP91RE3GL3TEZoGGxscJq55gtLZhLV5HRbJJYq8UnZq46KmXq9uBGcE1UbZGl6K
qAziQUQACUXIJStUZoV9FaHy+VGu35L686DuXKd3Efx2wIpZYE8TVC6V+wpemRVegvpoyVea+PcX
SrB/fAomjB/oPFCXzHV7fowoOneP9hQGfpWEjqy9KTt7hr4LgMsNmDySZGBEFCaQUdpKCtNsP+8P
5Gh2h/3fD58VFckAyHMG7/n3y1ZpjnKo237WfXzp9H2tzd4/HqlvhK54M9oFGnUgKpVJYdroCIab
4Uufb7x4Vo4p+PERwOVHFIqmzr8+MaREHaM+vDDdCZJfquEqtlOHG179uhR0D4fTiriG+FrPQ4C8
poGEl1B5UtFWUHcjemq2ns8rysDxaoj/IMOOxLGocmpXVh3SpH5W686oAjzzuJPJgG8HHnDAH8Mq
4SyJbPyyFTRTjVSs3zSuVj9s9gVbWSiU0yDMCqcDLr4YbM1JbKVjQ3BWC/CV9Q6xn0qQbPc7AUaY
B3YdeCkgFA0slCUc2iGz9FCpQ9uffjXpOfvcdrvPLQRwPmEVlD+ACgjWNdQtWuuhZfk0fAGlrbHP
q3z/fuBysFS8uyD+Nj+2ssQQxsgUyzel4/hBTzbM6tIm8Y1G1T/qpxD9EaN89dAb+mRbk9/Kj4by
MhXHvTYDGwCqXN7sHt0pVOFuoyxkhk2HyW/aj0PyGG0R+a19/834YjP0PjAlS44xvn3OAnfY6VBi
9fELWUswzvMyCNFlHUwLseghmHwEKR2VPCFnOSZb9K9rc7gVIhxRpud6b4BJ00/BUSY5O2NJizkI
W2BPscHQ8H7yTc3VChSBfdu/xchXoSjYQsEIMrzzEzqa1WikpTT5OfvuM/XH/dGXpg5lUxynxLle
EW4Wvh5PCVuNaav7sn2WmV/T5zF+uy9iZf05yQIK5JA8RKWfoGKklECbo1W6jz5kTvYUhf/cH59/
4k2AlW8ASoI5UAmXM0ydYK0zJZ1QOBCYvkL/mZpTHo8OSDYc9FNziOzBO96Ie6/Nhx9ZC7OC8Raz
ZGPQNLxgwfBhX92xf0qMrdbGWxKELe/qLI16FGv5IS7r3HKY+XZ/yZa3A2oJEFyC5QDH2qKbWmHZ
FIjNBluS6wfDPvZa7CBl44TtTn4vFZcQOudhuYDcADjU5F9yE9kY0QCQ9mar+ozabjQ6EtsK4C9O
MJeA0gIUtuEptEjsDrpkBVlcKX5bPGu/lf5Z3tni8X0OAD7if9ynHCg6n4NkdBa6lMuan2dOlz/m
1l4jjhwQVoY3huPtqsRoay9LeKYGyuAb9ECl57S53t/tlRXCqOBrxP22krpvs0TS8rYcfZKhp/QH
jT1J0V7fG1NA3QWi6RDAMQLzJTLCItNoGU4+egE/qLmHdPtfLBI8V46yM9G3jQhWnMSpZRWBMvo0
B1NLGbuJtlevub+EZCJMCafWFpOKmT0URm2qg6+GuZPTwvmLcwRoEVCIsIVoKC4SVFhNJduNPim+
lTN02zpJWwRlQsyBH9SZAGEXak3NWpANKT7KhRxZPUbtY1+GbpJ8a5V9Wbl/RQFXDjwzjwqIDRPJ
hHhBklHVN41fRvAj3b/bXNP+3/CKEOAdUnuyRppheKdUEmfKdt/awDGBLAfJK0XGBSgiZuoUFTxt
0U++LP9pUubs5dvgCwQmPZPTPqEEBmxlc41Au00djDBk9FEuF5ROuuEVrOg0Tz6gtw1nAFh0eqrr
IUYwLsH3s69G7xjNSd1Jj/XvDG5E8FvqxnRrzDCGjuWTH5ue9qOWD3n9wLa45hdXHV8mJMoUcAvg
zS5y6jE5V1Q2QYg6efro0r3hsfdtuBlfiC0FowQe7bCEh1keO/sUyse+eVCGjcj3+m78NwvhhmCN
Nba0gxQV9c6qE39Vt+axKgF1nsCtgQtygYAMKAPFcmuOvl58oJ07MD/eukjXtgKnFeFvxERhZwXr
kTZWPI6SBj9Zdxqn2AI8rM3gdngxemI1hp13GD5qTU/53V06FNfcv+j4F848QRwmNHCFQiACwUvE
5yd2ZMAXjQlqeVHoFJdu+DgNrrGzMea7WmioageHIroLLKoxiSmhzXZMcKLYUToM02H/HBBe4qk5
ALAWEO8U3hRDlGj0bfOUSN6UfQith2BL7dY2g/sbYI+FbwZE3Hyl9CkoIqrFo5/0z9HXtvJI9Bfz
4L0AUVuDwDRw8XMJYdVFgVVPk58F50K7WBlx+sSVtmB9/NoXt/xGjEgekqNiJJAU7AaVPdB+1tOX
gj3Jupcr6E37cH9rVq5X+JoIsVtIb/ETNp9SbcW93QZ46enSBbYkH49l/Ywol7EVVFnRRB5LQxgQ
Td0RUBM0kRF5TEezJX4xvQXTUe8f709kdXwkPfgphsKLjkhZhLncDZXsM9sdRqfaSu9vjS98P6mn
kLZqJvuKnbgpamOr3W96JK45qBYBd2QEcYDnW0GaSMmzUSU+iVJH8SZ7J9KSazlQO5ynFsh8tC4V
jm9psT7PkW7xrQ9jojpo9bbhba7YKs5UixwX/Jwl02tLU0IlHjaYCgdlc8ZnyT6gtvH+Rq+oOUqP
ENRHJJGnh4R7STWpZdYmYgddBadZAWOjRpwu2molu7bfcGkRnwA9LthrBW9NSQPNDCYGJVQb17aZ
S/dG6bAbeEHyECNK4IHYmW93HWo6JaUBVwS0dPpzMmzB59dn8J8A4cSqxoRIVaNOvlYdjf6p+b1/
Hzj8H+1jkeZHdHz+/UPdm80YyJOffBvJk6X6wc7WXO/n9b31OmpUEdER/Sjb7KMpsdsJb4t/Suro
oMC7P4XlCqngIABulLN1A9MpaFwBYj1djkfjXMhP8XMc7N7h+fDC8w6cwYY8UQxPX6zCtWP3/tcv
FQGll7w2lWc+kL0W1NmkiVaQXNfPcoUOgUczfqh3p2/A6nYjQoTWqiyoaVRChH1s0+Pe2ixsMAda
ooIUXia49MQggVyEVK2g62e5O5YHPdy425bmCHaUl59DBAyGSCJrhkC7yqFsneXh2uJCq3SGKpUH
bcstWDlGnKgErg2AIjz/MdcElsRhJcmddY7J9+6ZWl/37jMPAqH/L69H4mnG+fBhJjedlE/5uSsc
oneOyVSn3shBLacArhVOlgXsF78mRGUuRl1L1SI7j7FbXMbYuz8F/olzj2Y+PBd/8+xK5KaPeh3D
B/q3KT5IzcuhDy5Vc0qak7wTSI1ThSyaycksEMCBNyu4NCBDNBOrKdi5VDwmnYpi41gt14qjj/lj
AkX1yMELViPSSoVlTcXOzT9d5uykzHz/ejhIXKcB41zkNO00q6pkStl5cKR+dBLUX97fi6XHhzpL
ENrg3bUWHY/ACJCBkF0+j0XtNpFT261XhAeGVqnkcF/UykpBFEej4nc+s/m2MwRv2KRq8lk1HjPj
Iu8EvPAR4SrxCCZS5IBQCad2smNpqlCccVbQnJso6PW61ZRwaWNxjt69MrjHCKEJuhewkal1oKpn
TT9O5dM4Hcf4uHuRIAI+K3QcVlzMF00xFjBjhnpOulMReeNWaH9lCvzuxB7AlC8hBHoa5gpavQ/n
qX6U7GOovqhbQcCloX1ndAElIXwlBIgEXymdklAmFCJQqhfAH3swJ9fu96sdp435/0IEtVZ0VPIO
KJk8SzbYv5xkqwhmuU5I1hnoSowKbmCExejZOE2TngZKe5ZkTy69MTsOW3WAS9XDKUTGl2MJV6oL
dA3FIz3oLc9Q7C51ae4igoPWFO3OwjMoBtrRIfnIiboR+RV9SyJHsdbJVXsOtAKwyC/5Fln+0qDj
SoJnjHcjoOyA8cw127IkOU3TBgI+BZ/k3LXGEzoeUlelp7rf7UahxBfUJXDFwXe56GnEqaKkyUyV
M5rTJdUpsjcup+Xp5SXEyCaA7QXEfqIVKfs0L0wY9XPPXpLkCIyezI7jz71azoXgcGHJeBcrYcEU
qYsMmkfKOVK8SnXa/VrO+Y/BOIaKRjBmiMypaPsUThT6fx4JOLSfc8Uzt7BIKwpyK0LUchaSgumg
XD6nSEKGbqwAkLRxN22JEFZpBGyO2jlEqMNz+r1LHuutBllLCbiKdDj8SEvBsIsebdfGU5FXduG3
03cjeyyKbpvnakuGMAtw4w+ZrkiFT6UPGX3QUIGtfrl/nLhLOXeocGCB0eeEH3AJxXupa7s4DmMz
8sfcKyy/Y+jU47ZwcdllDD/dl7W8xU1kIJHggUmBYyKGiLQuaplWd7HfqI9XPdht1tHmnDP5AHAJ
KJdYIxuXrRJpehD7Opz0wbXNr/e/fmUzZuML3hop1AEhD4wf5o8keSjJKS52Gyg+BXRbQ+SGF9vz
Bbzxbi1dwu0Xk9gnRu+NheWOv+7PYW0HgA0DFxGghgCV8DneCFCCUaa4mSI/eBq/Zfv9ZV5Q99/o
3D7ejk6aIgYSPfJVSXM+ltWWUi9vvfn4wg40Uz72so2vj1uejT8oxfeU/OjC8/4bfC6IK83NRCaN
5lbJBZ176Zd1lLIf/9s2CM5gIlEzTjSMT1Wn6twtzuWVk8r7/KB2Ei4r4mfCLssBJVVl26EvhZ70
02KnzQfxyjlC8RMsB17FXJ0Fw5TmViPFU535sh5+ytVHGTHm3UvE4+8oJ8a7CyUNwllSVamXYq0I
/SB+Cp/sYUPTlksEXxz5coSqkYFESme+w8CE1wRldI0v6QcZrWc6loLV/rB3DnMhwipZkVnjFsoa
385eOuVDuxG2WW4Cf0+8w6qBxUSKcD6HJs2DAui81ifTB1l/ojuJbOH7YXx4APABEJLAYs3HB+yc
qW0NBt40e5he5a0M6urn47PhZ8BkLDCxWUb0ykAg30/qi+0GO4uU37+eU+kA2mHyX8KTrjfMSCYJ
aX09O0c/hp287Ivh+exuTEQ06nLS2lPrB5mXND9SthfZicVHJgXYSNwECEAIm6tR8DY2k9H6qdY5
2VEHSvX+4VzTgBsBtqABVmcWZphprV8YXqJ4inXS6tN9EWs7fCtCOP+SGcZkGNTW15r4oDDJK3//
bwKU+SbAlYijtMIcGvOn/jNQ/2Z4NIvgGAVkg0TcDsgHG2nSh9YPH2QldVpri2xldYEQ8ENwiYdR
xOILowfipmqhAiT4GD+Rcl+h6vsZ5SzgJho5Ac1GhC22gcmvZWq3vv0QgyG1nfaHveE1YnAAglBA
AmM6X39SRUo7NmMFH/jRTN6saiOYuHJGQWbOU7AyHG24jvPxmVV0jdE2zC/ZoZS8wnxo0sPuI8Qb
BqHOid8DC48oyqqagqKT+RpFBOtZLv+5P/7yTYhMGQfLA+UCEy12Um0QNe5DWS19TTsSw8mNl9g+
yfFG9cjaQuHCB7WRxRkIxUdhiSakeVX1pV+3blM+ZtMh2J/Zx0QAwwMVAE/si1maICEZmSwbExmd
UnbTrarttYXCk1kDUBGVC/Au5ntt13g4B6jn8dXoB+h9XYp3SKJ7ar3bBUb1pQ6yMkSo+bkVDLdS
DoPVD4z5QSM5oB7fyrmv6DQyl9gJsKzhUSVWSqY50dA7Nxn97qsiP8dbLFOrwwP7pfBLGfT4gsnj
dJmgcitGP3uJjO+m9uX+cV0dHsaIUzOi8lxkyhqQXbHQFGTwwUXnSkBwsC0nflUCnmh45OBuRivx
+T5HIZERwlA7X1ORhShLZysKsyYAkDUkREEcwkvQ5wJCpYzS1pBaoOPq8cUudqOZgIEE7SN6gXFG
JvH8qIFeJhqzWn8qDzQ59pKntcf9mwAAJOBrCPBw2yfMgI15MJKp8xk6oB9K/LZ/fOSxEPHW8ebH
KZ2PnxZZj3doO/iacjH0152E8vzaQUEk3EbeogB6JtwKXc3oWNVS54eN4f2U6r9wHNEfDahKzofP
Mw/zzy/KNgunKemBNPnRpQ9KtOG2rBhTjM8zfjiiyCgKBygO5IFYzO78sX1R6mc1Prfssn8HbkSI
SiBFdW2PKURQO3G0KHesjbfBijVVOec0L9cG5liM4hWjJEtDYwARFxyt/OOofOzbB/JwfxZrC4WK
aoQ6EXZZFoWHqdEOQ9OOfqtc0JqNxad6f1AHmV2QMSCvAZpSvDTney3XY4WqZzb6UvxJctvhen8G
fCvn0S8gJ3g4yuYNfxE2mg8/tKy3jEGZ/Ko+stoFZ0ggv6SwSa2Tpy898e6LWzFNGhiHEGaDfQIn
oRDAUBnysrkWwF+tO1cH4XG8BdVY2RINVg+YFjBvLJGvka0iJWfCOoWS5VbKh0z6SOpi/zQAj+Pl
NrwNz6JWtVcZzCNLOxCy/8icovu6e5VmwwubkgzUTMwsRucXAOLYqcj+wkCBuAW01rBTQJ2IRUP1
0A16XNiND0xccpR3Ug1w+zcbnuvmzdPQTEY1rkoMH6Kkg5w7fSdl70KAcIyy0ojNMgsaP54sZ/w2
bbawWTlFiGzjQYI4LSysWIxMNPjE/RD1vhG5g+Uk9LkZ9rv271z1eNwimaGLMaoRTeb6MTU6vy7j
E0UiY+oPxV884HQ8HqDiwBct3w9jHJuxHoeDX6EU1qF0w8iuqPNseOGiCxstGydb6n059Arq/o2a
IUYF0AnnDVnANbIOIMdeSXFNN6Un42fjElrbZV5aCHoebipEj9uMiglRTn3wAZlu0BQ0dyd1v6eB
pyevnAcuh0er5qrQRUOQmv00+IAJOAe8I/ePD8INXAzAG8MZFh8lnRVqbWc0g68MbovqxWjjlK5c
o7zwkj9tTTSiMIXvx4txGlgQ9NA09yf5wTqn3GpIvnKIkMtF9wlOzYyKZOEQgbilI0Ac936THaf8
tLP9DmwF3glwxRDn5Ags0V1NbUkNBu5u9/FvIjuDvj/oPxcgLFHeNo0OkDH8+cuoPEfD497LAMOj
MJ+/nzn7prA8VJYHlaVw9sw+cCbti6JvbPFSC+YCBG+y7VAAGwC87Gv1cegOdXIelA2HcrnFXARq
L99hJuiOM9eCPo4qq6ktBFKrj6F01jeu45UZIBaLMBIA8Zz0TFiiugbdnV6z1s9JcTDz+ETwM4z5
YfdOAB2ICjB4xVAJsVjRHlkM6nu58ZuzMdgHhex/9oBh6EaAsExNohCqZSoEgEW3twInUjf2emUj
4EWCNgwpBWiaWAyrBRaLAjuxzrlROkWuuhnZCMSsSQB4D2cVBHTICgt7ocZ2TyTwiXNgBk9Fdht5
i63xhdNqSkWg211in7XRbTKPfdm9x/CH/vt8dX5SY2J2/dhg+L50h5yCMGzabbFBPm8CqMnRC+hR
yCd44xxVYfN/pF3Zbty6sv0iApqHV6kn27Fb7STO8CJk72RLoiZqFvX1d9EH9+wWW2hBPgicPBhh
iUWyWKxatQoMsaj6P9doN4C+Y1631gx8UUVXEiSDVNe8HCoNEuLiMr3Za1QhC6cN/YhEuhw3p3if
zyfQplrNXTN1z1N2iCja+z0k22818IaKbLwoDAaXh7SJxpimTYOQ4hkYfs9USs99277MAjcEJKgq
moFLHqqrl7grutA+D345fmmjlVfV7a0J/VwNLx1kZg6TqfUYvuAJWgOdYvPAqofU2b6VUO4F2BDo
SaEnGZWbRLqeDUYenpXS15IXs/i1WUuz8aXDgF71itoBRHKedN+tDvp29xEOj6jZfcfj3iB5jGIi
1TDV4dkeX6mX08v9z1/YqLPhJVNBIzxyih7DA0nXdZ4z7dZokRZO2kyCpKAMHVyMqYOEyne6faYe
7k9gcXgbCQb05xFxGOkd2OMhTQu7Dc+5qXgPRrq9kAglZGAIQQMaZNluTNFo5CTRuyE876y88x1w
zWz//uvxJUvBWWwqsdOHZwoeyehJnz5g6VDVIGiLwG0CvKcUqEJOhqQ9GG7OBfnlxL/WsNZLG+hq
+BseycZowiGFGVLHp8z8KzL/0sjKhbxgKQRVBFiX3jHE8gw0i5TcUKEivd1b+/6UTU/c/r19Ga5k
yNOojTgyI1ssQ/gj7PbRxD9gh3DfI5AKkjNUoUoxqiqMOsB7ceGgEBsuvMemtQ4GCyfBRFk/CPLf
qYTkRGTZpU5UF7117p4d7bPZ/bivoYVVAN8FMJGg10K+TU7jRQW6YyRtbJ/7sXiMjVP84paHKN/I
fC6eIih1xHNW2Ovb9yZSnUbdlRDTqcdo33XH+7NY2K6z4aVbZ2qskoY1hidny31zPGd4uy9ADDAP
FuIlC3iWsBUgBpFhi5Wro9VK7ZCzlmReGDjtGe7d0HrIbm/fUUgWIvKPFw/8DLkyjVhDmjUGeCi4
UXlR66fuyoov6Erw5Qi7AU8MIIy5E9O5mZ2URu6eo2xnul7B9ypfWY6FPTsTITbdlaNnF5VmJqyA
p3qJreNAD/cXY2F4REYQUwAYHQlP2Y9MymmEdcfl0H5vQHuO3bqyBgsqcpHzF2ltFHbdBKgi+DBM
aYs4AOWSQU7oTkz0FT9paQ4Ij6BgCREGMOZJ9rsf6FAMug6M0+NkH7ritF1F7w2NgC4Aikp+F1bq
2IyDm8fB4DyNPtUePjA8kFkCXSCg6JKXivBUMhpdHQe2/Wdsqed+uT/+0gJg3P+OL3kXZQGMWZVj
fGbgqePnmd9sJHoWFgnpTCgeTjDCwDJ9ms0nJRqaKTw3heab2aks1nbR0hJfS5BOAQlHM2QI75z7
Luj5njorNmltfMnotXVK48zC+MqfnO7M/gNb6PrzJReMKxZw1DWGL0I8E3yDbb//sQZw7ZBHQIBE
ZlUYTICP9UkJUXfzmGiFl7UPpdn6o73yLBdqlkw3MiLg8RK0gngsSGqqOqWgFFRI5773jOly8Hvt
5/3derMQSGmLZhUwGIDy3ORsiYN3YaNO5Jxlfjl5LN26EtL4ksU2OHzUxMT45PP4VAb3P/7mqAnI
NJL+wPsjXI4H1dxW6zxxcic1yNlRyTEaH8z0iEKplQthTYjQ4NWFQJJ+YkplkjNzvvIU1fsvOdtq
ksQ80L0Sl6eI98uJHUPHm8c2ajgAx9F8K9SVNV6cAQqsUNWIhOdN3iuGs4rS+joKjPQYot+Gto/Y
/v5K3GxUtKUA9QDY2nAjwCmT7EXU6krcGK15pqq+a9RDXPpWTn11rWHfwlTwqhKoJLT7FEiP+WJk
neGWY42KVtM5lepTWRyctX6JC1OZiZBsBwOsLs9KiCCqpwPkPD7G6CL2e7O+kKgC7cQ7fxfWZD4P
OrE0HRJUzDop+jKdaOWXqeeyzUUxovBN8KeBYF0EDqUDkqMwrU6H2jnb5Ze+PtLYd+OVyN6Suq5F
SMejy5vSViPmoGLlW5mdqs71FOU46CsbbMFOGcBXIYgL4ARY4eSZmB2lvIucc+zXqB1ywRBxf0WW
dhbImEG1hVIMvN3F76+OeR52rQH+FOdcZZ6R7mh6UtYo4ZZUdS1COiS6C8ZHQ4ho1Esaebbih/RT
9P3+PBYVhZQSmEDAv3RjS8yMcmOiin2uzVcSBvQD6+BagKEhr4HTLgOtSq47JYJa4TlGcyDFZ2wr
TAmMgoixosxN1AjeVMPYRerUbpNYqLE6Ksiw0j1ZI0pZWOmZCGkZ+qoDbz+HiK48OIXmaRHxis0e
CA43mnwALiFosYEXm2+nzA5LVY8TGrhIvT3WdMUxWFhlQUGr4mCjth+MI/Phe41xAHFMGuSOb+2s
ze6fSPyAPx/dDVFidfNKyVUSWzFXk6CJ/DpGlOyweZPOxpcO26iytkGzuiSwv1HjMJLt9yneuiYe
WkBkCh95rh0tB7OIOzVJMB648VlRXrd/PVB0OiqWsUkhZD58aOtc6UeXBob7YqJPyZrXt7BBgV8A
Sw3qYOCbOdLnEwdIwFTVaNCxQA+PPQuSYbtTAxMBBn2cY7BrybTkRhy3hsYwhTT53hp7ik71yrfN
WhJ1GDjLcMwEEn2uJXuyw1qbGhrUxn7yBmPFEIkdPnONkQ27Hl66EMK4b9ohamnQTJ4T/mTJIWaH
MFyxpmtSpHs64egx4IYVDSbyaDI0E/1SNlCV/xFVoVcZFLVQluTWJYnKWKWBHe50viebaTbfdfXv
+JKu2jjGI8JWaKBhnXe83n3g84FjMIAHEK6TdJqREFCbqepxHsgf3nvT5oSG+HwcB6Qa8F7HmZjv
JKbFZuTmeQoOfU83L4Wx8oxYMKbCnUTbM4SU8NqSvj8vp7iYUjcNjCMqxqd0pSRmaQ+JIKtofoLl
lUtVWRNX7hhpWVCbv4zSHw6udrDWWtOrImwhnwc43qK7F6KhSDvMlZSlQ6hVHFJE7K3+PNKdRZ+y
aKc0OwJPdmgnjxO/1dfqcRaVB7w4ZLoi/SeFU4ChQcuvYYLc5lP4Zai3m3Lw9QM0i5CHYIKW1gaN
hyx0Xh+ygEaA7R2S5K/NexdMocBQYuHxrfLe4pHZTo6eJEHYvRo/qmprKQvg9NfDS9pJU14M1MXw
MfOokezisdt++AQJM6BWuItw+qSzzWorGVSVJkFVwcqSL8pmthdMARUHuE2BrAPVlbSxiibL26k1
YlGj0fjtGuJ3Yf/Mhhe/v/K7bYuPEToooTjW2alwNVbWV+wP6VjglkYBi0g3oSpNGr6MeW42A0pW
0T2Wt8e+0zyX2t72TQRQKZSDxBweXJIQOwH1dlulokD8n3jYRcqKBVmaBDr1iHgrrtOb4okBvLNN
Rh3oqNiX2c4t96iU+cAUrkRIqxwX+ZS1GUS41T5CS6DdR4YXLGYwEcIvm69yUY4gj64pDTLrIbWP
ZGX4BRPrIrPx3+ElK2FHmlrXagxfI9onyaliz24FBsTDByaBzDGKh4EFuSn1oVGSWPZY0oAAqBSm
dNeuBbTERpF3K7AN/5Ug5nl1GFSiFznr0ETHLpk3/KjzzZVvOMzXAqT4icVrMG6TlAbo61Gc+jUE
xfL3AyAuWBZx6KThXdpaetSQJCD2yQJqbzPjm/h8IDTEpYI0kNx1IDMTg9DMBUCpG7yQePHoxdu5
Y4QQkL6hAh3APdzc80VIsqxueAQd0eGguB4vtl9ps/GFEq8WuU4mo+QhzkL6BnyvvRm7Kj4fEBzr
vbHXDayuie02qZucBjz9ZrRH3n7EUlyNL104Ixz7tCUMnz/5UX/BPD5wyq7Gl9SvjQ2znBgutzOg
/fD+I/cN6ufEnYnnLe7MufajiA1R4cBZ5cPpR7uZownKvx5dUo5eVHXfhyPO13ed7/S17sxLF8H1
8JJuDE5YHaWcotjwUDQ7XgCA8OO++pdMKTx5tH5GfEdw88/1A4b2fBgqYADd1PDYF/upy/2x5is3
pgiiyoYO4HZYCEHJdZPYSEtlbFuQSQRhhAJl86W1T3F6GspX5roght9csCyW5UqcFNOtrXrkyDjR
QE2+WtRT29f7SltaF8RLBCYE9IeI7M6VlpB6MNu+iYPU2vXVcaLHbu2KWxEhVxQpDCxzrS3SisUP
tXxror9H9/f9WSxZb0FDg3pfgPdu+nAVjFAz53hnAVKMV3Vabw8Vo7zn3/Elw5cBBx/qJsZv3M80
BDv1P4ryt5WuRBDXZiEUeWVekR9wojYuUlB5n/kns/0fJyFdcYSz3tZaTGLs/CH1yvDV5MdVV2Pp
FF6p6v21dzUJ1U6mNqNZGoTM5+Muik/RdFCjD9xEyF8ipo5Ik+gpP1dVnNkaGbQyDXTzaJxzY2V4
oQr5kF8PL5navHHrSrMxfF7+ouYh/VOn+1A9JvGPrfsWHFDv9LUIuCKBJp2+mLtZ3k8In6QlUC2e
q/Qr1up2NUAVg1IEIE9RWwnPYK4n7NrRjp02CxINblnyvWn3tfI4ZmusdbdnHC4HiLksEeiAhykd
EMNm7aAIoimQSHslaow3k4uAqfhagHQ2BoMXellAAJq9e1aGmvvNOGm8RE3RoQ6RY7TAk1VFVadv
pzjPgyfOvtbDl80rDa8M6Swkw8HJJdc9ksKqzdqJsyA9mS/JWrbs1nIg/4PqYjx2UV4Jqrf5Mo+a
m49VlLCAoNPK+Oq022MlcwHSNVT2gz1YLQQ4dNfUu7Hb31fPwj6dTUA6CAUZbWViGL9g30fzcch9
1L9R8/N2KcDbia6cSCoiwD5XU0LHFvxxtApgxdmp1x/q6JSy030hS2sB5wx5fVHOf8NMzWo1VF2U
Cwbm35X7Zmhf7w8vvnFumlAdeDW8tBLdkCjlqFosYFnvl42fdzsnXGsAvjQHAfNGhQtA8cACzxWV
s8o0aZKyoEyfAo2spICWpnA9utgMV1dEbk2ZZaYYvTUf64Sh0x7z6mEF6LIwBcQz8PF4sotqZumG
MAkPbRsp3sBQLqwI1sgI14aXbgiCelr0DsPwIRaaBWvnbUFF8JbfWfIFUEpOGldNUbQRWNGCdMy9
UQc13Znk20+DcCxVAPlFs0m5GtEhVpFmAFgGGvs0Ta+k6I5JV56UoVm5hJZ0dS1IWm87pw5BORVQ
HH6Stl4xrt1yC9oCbA3kBEA1IRSuS4vRgxUZvQQ50DTaD8U+gOzQWIvGLRgoJHcRa0UUHHZcpigo
kWJPCxaSc5p+q81nN9w38bFY6xizoClcn7DgAiaCihfpuk5pRBsdPbKCzvLzH+NalylhGyTbMRte
OtaNqaSuWwNOg0wQaJfLI0m+KbHXsX3o37dSixNB9SNOn3iMybFd3S7JmNUC31Qf9NTP2IoJWRwf
i42Oh5podS1deProqJ05ILJe/62Mx4Tttn++wBujSQUic0AGzS1UaJtN3RUtmCfLJ16f1ronLX09
Ut/A4KPEFb1SpeGBgFTLzAYFaN8+/qHKivO6PDowRqDVRjxLTgo5EdMbdUTYm1u7pn8ma3H7pdMG
eMN/x5d0X6AHbgXyqBi9n74cSPzN2h6UFlkgUASiMg5hV1fapkPhMt0OoX2YL++li9cwArfevRgf
JWXYOaKAU3I2lFzJjKQSSfb20eqfHXWnG17o7pLf23cRBKEQGNEaWFmxUFf3HNFjvR4rzIN9SnvH
S7rNlcxYYTD54UcEzUA4NhdQun3OmToiqFjHewflHNRYOcdLZk+0YYUnI0yrnCOLGtVpnJZHgav6
up17vZcCnb3Kri00LhsmcFsiCAEnHMWK0kQYeNS1cWohBj1h9JM5HAz1U0YDqwMGxQ/rD1iPa3Hy
BrCqmMZ2EwV65rNsRza3A8K6wP9DsB1oeWTopPHR1mIcUhsXXmn9aPtXbpy2byyEHOBcgjMHoV5J
XZaWmLQ0qzgAKbyjPPF+e7AdDwmU1qjQkqCmli7UbmQ2Q7NlmNf2NKUP9sPm78dpACMLkOwg0Jd5
NHPVAIoGGKOAOKcoPq69FReuOVw5uByAG0UsWSai5KnOBlxLUaAW56wCLf8+Undu+qUajsNa57IF
WwJZsOLI8AJ7J5MJjBqJ09g1o2BCp1d6yNJnhZ2Ms/0Bz2AmR/IMSKdGRih8KN29TMxn+V/3l2Rt
HpKtyhK9FMQzWPFkb2un2vKbwu//uNsBTthT2LWC/0fgtqV5mAU4ktCZAXzIFE1HTeat1RguTQTu
mcCjoAIDrQnnNhEdphrSN1kclJ49PiXuk1HtaPlt5XWxtMVAWQXwOd7cgvl3LoUNrjFMCio9eut3
Yu+j3NfTnVt4WuaPa2wDC/c5LCKeASivQYBFxoR1qExyuzZCGps8kr3jrBzGhevcRiEALBXIZ3Ag
pRWptLaquWVEgY1m1XHrRZqvb8epCEdHkKqg+wq6uEg3euRafZTlyH6VquZHXmqrK/fUgo5mAqQn
hougo9krThIMpuJH467sP7AKkAAaA/Al2gog7/MVn1gUkjIykqCmhUeUwvt9/wAuzQDbFu4a0sy3
8NEMBtONsgJoiCTySn4clc0kTC7i/AKrD4dEtJmVFgEAYqskArqo26cG/DlrTFhLM4CrjJtPIAkQ
mp1ryCqqqGfEzJGfao9DTE7xdgivQHb+K0GbS7BH1k2dDQlZ6TXKU2cct68BgMF4bgO3A7ZqSUMM
nLO57oQ5WCQ0ryK7bM0jXDhruCsQtAZB3DuL63wCXdYXphnaCMeyT2Ht7nM9OjjNdu8GlYZ404uy
BrAaSAd6SkczD0MnDdT8YLjeKm/owjpjaEFjAEgYAr7SOuudPvUIKWfB2B+mi9pvt0ez4YX4K6+5
UlEXWypJFpDmc8c8dI6bNrMxiHYkgsEFqSK4anImNR1RSNc6bhagfJh5qw3aF5zm2fDSNo2Ntq01
dO0OKnpKsp3iPDcoqFt7RC7sJbC3iC5+qIzBHSQuwis9iUr7Vm+1NGDxTskehhoVDB/YSaIAA49I
9L4GH/BchAK2cGNQ7RRQ8MT+FGUrCamljQQ/DTWfgnQbV8N8eOLQDkFGVCZVrPPGlxSI5PvneWkh
BLBPMA4AfyRXRvSGWxg1y/Ig6T8ZfF+Yxz7+DtfmA1JwfcLqgboNTUDn01CVcNIYDbGbOEoj3ibQ
h0yk8Rrj60fk4K5GvzogqWRu5izmyElFZha442d9fI10T6l9LV2ZzQIcE1cDamORzBGFEvI10WQq
KQegeYKuPiSVB6zEhMIo55ikqLHzeu2SWaf2AyFCZNSRfBHN5kDmJ20FNLzsBn0qgUMjfnostf19
1S3tNARTARrHcxxdlSST5WZG1GgWHsqgGPFy9lw1219kogs2AJ8it4OE9nwPtGU7UkcHjk4rnvL+
m72ZbhoWC5qBc4C7+5Y/xun5FI2uCIn0Dx04p8pjvh3cAxG482A3sOwIWMyn0JOMmk7CEPPqdrg2
yOYeGWIK/44vY63LMewVe8qTQG0Gj4enqX3VN1OjQQaQhqKOXwQrXGkZLC3OwG2BZTDd5MS8eIo/
sM44fEBkgFPBumGe0LWedoYGzCppUUF0MvoVD2ThXSFKux14Ie91lZItQdxLI2FbJUE/fcrf0K64
bzxF39fOJ8s+bD8TeIWBNhvtNS04/vP1jhD974cGiByzTv0RKcmwWpnM0qkDFz62EtxaoEwlR2Rg
HVV7Q9TKFA/tC6P/4/CSrtya0CQRw5P8J09+hWv+8tIFi5tVZINRggrTNFfQoBSZ3qk1zpyzS0w/
7/14bQq3IqB7wXsMSCB6mMkpmEgLzYF3MHtT+FiRh8LyxmHFngs3YB5agwiktYFpBLwHbOLzWRQR
ZX3POryMrCem+W2JjpHH2NqZ29F7M0Hyy57rsRIDRYbzbe4H560af9/fr4u6+nci8r0UcdcpQE6E
s22dYuAbQVCg7+6LECt6oysUv6H+EMSBN/xWI22N3imyBH4h8wf3F1urj1oUgCMBdkiwsN5Ei+Kw
Rw59BIqBdj4pvdBZORKLOroaX3LYiNJSDhBJEnSOHw2vyExujwyiMg3eILYsnsJ4Bsy3UxPn0B23
MYPE2pfhjqFKY/siiJg5CMdFTaucOmJJ1uYVmLSCL+70ldpv90cXN4C8xLDdQMPAxoJOXjoOod2z
OGon1Ad6JTnxwbdNf1x7wiwtM+p98Y4Hv4+JVotzJZXwZcyxGOOgUr+3Tx3/fX8OS8MjSYiUJ1xy
uGnSHDru9FUVIlRQFju0qlmr6VraRADSofoTAEd4G9IlWo4ZqUCsBMIAcqpS6jnoazpsZjJDUca1
EGG2rl4v3K6TNMwhBBWszmFcexwtqQgATcDRgWwUPfDmw7MM5Apta6FdFv8GjzL8en8Fbq9pDUWy
/x1eDgZlamyYU4zhefJYjY+hebDNQ8/2evJ3kayEGpeWA3lOgDEEsBvLPp9KrCkgBQtRR1TbfxvG
T7f7Y6519Vm6I65FSIsR6eFUDjXPUOvznGVgTjnYI1w0vyGbX3yITMDBx9nDYwkuwXwuaka0mJox
iCj0A+13a+TBt6uO4QGDAlsULrsbh4NlXOfczKaXGixLpfqPHn6+v+6LAlB+KtpniR6qUhCQAf9u
spROL+XoW+5rTLYDuVBph4wO4rGi6E42r7xymVU6XXIGC69HwMIXr3UDuV1rDItOhAhyIfUChoX5
EmhhxNKST/FZG3YgKU7N/QQaG3SrXksTL+hK0DmJlnVAl6Ax2FyQ6nB9iDquv7AMVDN5+dht9sXB
MAOHGABKhEBwNOYCtKpI04hH9kvxSTXPRbZSurT0/dfDS+cuH8iYNDqxXtr+MctOxbjimN2e6/nn
y2YW/V5Ue8Lna+xQ9L+J+0+zuYMQJAjCVMSOcZOCFnyuodDqAcSdUuvFtl/Th7pe0ZA0A9CyIPKE
eDhCaHhsobBoPnxV2u2kWe3wgrbnHjjDduMU7Q3z96Yz9y4FjV/hawhSebDmzKUYmtLqjcWGFyOx
vektbLSVKNHSNK4FSCfC4lVn9BoEKG8xIDcGcs9r/V+kQ3czB2mrIuLLs2yCiOikgHiU/PanEFH+
v+5rSvJt/iMFGSIXL1+8g+W0aqG0Tlh2kDL1HnGPo9daB2tNW+827sqDepeCVA6iHODjQahDWnWr
deoqVfP+pWhOjXNIUJfbn4Y49uzsKTWPo/vGN7Ix3ogU1/GVs5AQljM9KvsX/qyX+2EjbdvN8JKz
MBgdrTQn7V+a6NJO53SjUX8fH6FaEd8CKgA1TvPPZ+AdUeMu716Y03ox23X6xvDZfySIe1W4VFh9
aQtPqc0BR0i7l8bLHBusYWSbsfqPAJFQxdWK60/GFLVD2OSarfQvufYY9g+pe2iL4/3dK9nbGxGS
sepqYJlop/YvbfPY89NGblgMD9geQou4KeC53cByx4IkatGO4wtrH2lycKbD1s8HQB1GECh7ZLV1
U15kYCZcnHD+Ev1i+snZWMEpPh9d2gAMBM/2QrV3pyH5n/Gueam1T2HyKVn5+lsDhTAHMFGi8g7B
X0syUBU3+5ZlQ/MyxbvE9rF/GtOPmmfabisrF/NAeFcAHFHzDZMurXLv1glwJXX1El5a89lZSymI
/z43Tujg+R6HxRxQiCAdBF50gzbRqnpJyH6onvr+V2N75rDfutZwOnDQUFkOt+OGlzQbp6EiRaa8
MHVnfO3VzSdBJHsBPYTJwHmTnUBidGhqn+XWM3e+1873aLf160FxKrhTkNZBvF1GJ+VFqQ7oJWQ+
G8T9qZblt7hf0c/tKqCgDGcAtYogm7kJayVa4/ROx/lzPoF19tznD1R/MtoV9+PWYEAKspC4hCBC
kR9Gld1XLHIK/kyrC+oJ1y66pUkA1QPfEhlzwCOkR7xOtdweI318VsfPjnYoag8kicN2w4oYwZUU
acOSKk55qWjjs1L+Q8EaVT4pa3Q2t/7NXIR0tkfNGc1Ug4jUBTRC5CLJsPKuuzUfQgSKZhACfPcL
5jdcmxqh2uYQYTfMs9JdF/+qWr+pPZSb39+8C6uCp50ARyPzCbCE+JIrVyAry9roGFCbERhCGjSj
MyCliGs/HNcY+xYmhSMOjxM7QENtliSqU7NYN8Hp+hyHXogwSLRz+gun57443J/TwgLNBEn+B1jJ
TLvVpxHH5VSSPygCizf2UIDZFTwx/z8XuOtztQEr3YN6HXNJuD/RL6w6VGvH8f4sEPWai2DgtB4Z
gMfPab6f+mNJfipr1v3mxKsGUsWgZELgCy9YefG73pwGq7LomedP9oFNK7t4YXiMjLZDqHhBkkcG
lZPUjjudOHh8Zz9C622NPP5GQQIygYgjKo9ABYRbdq4gheuZ0ylJeVYuzeijBC9ao2helIBjgeAg
XmWIP84l1DQK9ViNyvM4HorfY/fHci4btyr8fuA+wGIAQNptnjY1LYIXWkvOSfZInUct/LqVxABO
zkyEXMyRwVE2jXoQvK6HoTikawnuGwuC8YH7hp1CAAqmRFJSWmcGb7iCXh/ReXr4Ej7pa+/im30k
JAClhJ0qardleAnLki7tMzBlaz8d5hX7+0uwNrrkaNa6O5WkxOhWmfkaRfCmWzkHN4YP3y+grMKD
QjhKZsluc33A7Q16fTU/l8NDjgqt8RMbdtoaUulmvwpBCGMLZhX4C3IsCjTirWZno3vmkw9yEuRz
yEa86ftuEtBcpPEQCMb1ND8S6HybEl0J3TOrFU9z9klXbX0aAUpnILWGah3MAc2/5hJIlxEaNb15
jqp/+mgXtTu3+rN5yWciZNPKslYfXYgwPzVO5iXjRgpRoSVgFnAtoMYJYW25fjTMp8jpiGmecQNF
/a42PdPaeskJxKGFVtNo3AB/TfbMzSHVsjFEixrT8Uql9ysbjbPXWkEvbChBvQ7HHFwGiDBLZ7tV
Cr1HuNHBWvhE8Y3EM163LwUMOHxzRDQFadl8tZWwVXo7nEBSim5Z/aFdK2xfsE5ARgt+UmAocfyk
/TpVPORqZtrnyvF7xFTal7LaaWuvyYUTLvqvonW1CBrcUK3aTUyQ5Cmcc/dWTmxnWb5dgaCu2NGP
qOtKkJjulbtGmWn13ZA758nwEfUYne3GcDYRaTni2mr6pMX43zteejwqvfvLvbShgPYF3yRY8GAM
pZOnGujkF6WisVKzU/LX6HtbfEBD4i2G3I5oki67TU3VNbhFVPvc9MVp0tuDa+3uz2HhwhAk7CDM
FF4TjPp8DbQ0TrQ8dZ0zi8qD3vwKI2dFS4sS3stU8V5FtxFJgttYPFJNcEIDAuCR2psAYf7AHK4k
aPM5IOViZ3U0YA653yRe9QHjhPMsrgg4lzeNP2Ogz9I8nJxzqjyM/Z86OWkbwTDvJlbUQ8LOIm6O
PuPzGVhW21HTxF1H+EExAr7mmb2nO2ahDxhYQZ4MqAcwNzfkTwoDNa0WN+65yP1a9QeQQRsPFfdT
4zNC89UPpTww3WsTX9H20+awDoRDOioxNcTA8M98dnEchq1GiXWOx6fmq95uY0Z5V9718NLyK2FW
TzTG8EaVegcTf23dXu9ZJEHQreAkyla95mbLbRvtflKPmg/axnotfD6GR7srKAhd5m9gH1SfNK2K
uHWe3NajWeylv7d/P2IhgGOg27Ug8pmrn4bwQLiJMj0bxGKhB+TaBxT03j3wveECUrdzAYxnrEED
6vAcZns9fU43FtwKDQk0w3tQEEZQJhwAVCbpUWgTnrv81fGK/HWzfoBAEy0iYciBMpW25zBNTVdo
KTn3zc5+NtdSebf2D1+Pl4To/IoguQxkRrWFNgGZRM4oHvBE9+xqJdV5ew1BAB52sEzvcGnJr0Ej
p4pGKhoh9ezZcpDajryKbz5jgPIjMAj9IKxyEzqlXVE1qFkg55G/UHqqVrborWOD4XH7IJKGMASs
7HwHmZyA8SFBMwpFPfPOpz+74WmVgU3CZbxvI3BjAJwE/0nAl+dC9EF1acMaNIwqjlX8rDpe6npH
w4w9ZWOvaCEKexY3NwLagMnI86kHpLRjZwzxdvGm9qXLv2/esrPxpalkdpPb3ML4U+khuZavcQEs
7FnUzgM9JCBKt+D7puZD3UeOcbZCsHU/s8vmz0cEBTEalNGjQlmG3jeGVYxjixeF1ueeZzdrGdWl
zxdM/iCexq6y5ao1vUDnmQYm8Zw3XnvK//7A11+NLqRfua113bh612J0Vn0ptBcHZPL3BdwcaOAW
4NwjOQ+TcRtq6kkapV1WZ5cMAP5itC8mR13nsMY6eaMliEGOBWWKoroLnCTzecSENopNSXlptU8q
+eQG92exNrzk3bM06Yqkitil8ga6s9vd/eGXlHT99bLLRMuGaIh1XJyfZaX5tAfoZms6SlKQlFmm
Zp11lpjBlOxJc9D/RwVJdnugRp2DCpVdOuVEXtS1Ntfiv89cPnw98O7wLRDvg8cnKUgZ1LhHkRa7
tGQ6lvnjOBxY/p2Wr8V4MrUjSLWP91fkxojjBkVGBDsJ8S20/pHmM9ZTGVbdWFwK90A/46L+U6y9
6BYWHY0RwekGowEjK4MYmjwtKMisigs3cgRJT3WGEvF85fgtbFxdxJuQqwX8+iYFxsEVo1t9zC7c
9ODZ7Gxe7u9ralEC6h3wbgTtK+JP85NHQmew9LgqL2Z4iMifwV5BBa6NLzlklBlpW4xleTFS3dPG
P+m0cviWBKAXIgB1qMaBUymZjg7NwctOIfRi6z7iQdmay720zmITiY7UgEPL92eSKiopmolekJUC
ooCQfaVv9ZqwW9GyFpRoAKvgdEjHI2FWotho5Xlpo72LYDLqmzfyYyCOLJwN5IcEJBqcX5IFrHrH
nepeSS9Nsaf6abI81GSFf23fS8itoQs86v2ELZ/vJTBjqIWp0uyimchCoRBh5VQvLTXMBG4KEYdA
s835+NTux0zHFY1LqPv0J2/UrZ6lLqDuIpEtRGAK8/FjVQ8HhdX5JY8fws82334UwLUmnu1YZwE4
nA9fcnNq1IpkFzv6OqShp7ONLZzEKgM+A7ZXADAWfCWXMSUhcVFckso3uzeLb32ezMeX2SxZnvA8
7DG+4e5dELlsX9/rz5e7m0duGpoKx/D2E2JwLV2xFOIYSbeQSMiiZElgiG/IWxqeRXWcsuwyWeDZ
Z92Drp9xImozeVDI5qcWVHUtTNqrzpCBhtUtswtXn5zC07XP98/awg0HyIKYCoi08WKUxjfSfLTA
oJQJm1GmjdfR0svVXXm4L2bhyAkBgm8S6IUbCD81CmhMLesLOFzyYl+XH7h/kCdHsB1oMGxbuU1O
btPascuyuujsrBieWazoaWHRARcSpfiAksAISvdbUrp6mrYau5jaLn99Hd/qcbdWgLWkJFgNBKjh
4SB8KR1su1CNio6QMebM7/Cz9Y2CpwkKKkHNhKLH22oc3kBxhULrC48zn+9G/pEJiF5OomTGAdmN
tJkUAqthjnF9eU7tapfhZ/suQtYGNw+OxG2dSaaWrj3kNRQEypaujQ+6+nBfwsJxwOvtXwmS6W7t
Sq0d0DpcpijzIlvbIb28J/1f5eYQMtZCdCUHbNUCKF2OYMXJxGs+GtUl+lXFJ5d94LzBqcTdCWYy
kCKI7Xz1oLNJHyncsqpLU77xytfsNXdmaa9eC5CWmg4p62IdAoz8qCrHcCvWCd4LQkAmivFhZJFr
nH+/k7FJG8jALnrnM9sb16oCFj5/Nr501PSx4aEaY3xee8rgqV/vb6MFZ282vBB/pf6ym7SyJthG
dn0ijhci3rAZkyc0hO7RAKSj7goJtLkIFTzHVqI57ELTT9OpW+PmXpzB1fDS+lpKFWudZWH4BnxY
yr5R90Odrpy2xVW4EiI9r1Qr70fUM7FLkR8cOKyn+6uwMrxMiQofZqgyarOLVfhpuV7hvTQ+HlVI
j8JgmzdB4rGOHUQpKbu47b4qPW0zVg5LjKERxsDzE8gBaYmTPO/zPHLKS46OUD9Y46UrjvbSIuOd
YKGTFoKI4ECY7yGzT6s+ssbyMgy5Vx278DHqVpzVNRHSPkqqUmWkhQg3IZ71GH2hbCMroPBWkQoQ
DDP4g2tTOmy1OpBQ783iko87VnuR6m3fRjhlopk9StJAqTDXUhMmCYgw0vwSktfEfAjXiLgX7hxc
AghoID6GTL4jrYKeD42bNFZ+UaZjmzGvi0vv/0j7smY5caXbX0QEiPkVqGlPpjx3vxC2uw1CzDP8
+m/JN849hYooBft073Y/7LASTakcVq5sstM/j2extRHAthA0jIDfgEd6PQurr1RFU5XiqpKrUqPn
KC6E7NWRyRB2ItfIkI3osHRtvuf2W5MHQ73ftULnL27pcbJpZB/Ws0jBNaRZPUJk0/R1HN50ySLx
pRZMezAnQ6fyeM+9B12hL6+mLKy86lqQIzWdHNXkpKM2Wjvs3g1EAjADOFlwo8WK2aaMi0jRbXZl
3a8sPdTakdmSuWxsBs4Sp9vnUYG7bmAxsap4SeLsisapixLoyQd1/PfxLDaWC7Bt1NXxzmn3eaCM
5EXrMsKu8/w5HQBv8QrUzz6WsXE7YCRxvmbkkB1QUKx3vE0NltGkQ1CjPqmK9zYp3l5mBa5BkM1F
ZIb39QbFrnADyyWz9TqDjLxqD29q0Uh2m5/79bFCEuhPPzAgvzgry3oOZokS+AF9pK/RKeoR+tn9
jHJyTJCAQInzLqeCsTQkSkG7UU+vC8AUT40s3nB/kJDHheoD6Aupn7tEOxvmyHXHlF0NcmIOrOGD
JSsm2RCBgTljA8I9ECZs8jg5+twkLr1SctSWAcyCJDBknc83dmElhP/+xiiLeYQyRYu/a/7DcECS
mO5O6oLBmre7AhUjjNY7Uh8EVPqWZgQCvpL2i0I/Pb4JW98PqxK3AXsAH1o4RQ4ZOgt5AYp3iPnW
mSDV91jA1i5wHBbnzMN+i1fNaWlhltShVzhuthrY5dvY+o9FbM7hRgT/hJs9aKYmVuPaxkazM9Hf
zP0mHwwlXuWBGKUJIlrBomxNfYjqPMIWFIe8CVKJB32v8Byg+vBY89DPPblIrLcE3CmOAjqcM7Ge
ifPJBaP49Gzru/03COIvBDfvAdEQ1gmIj87leu+afC5BRvZz/y7cji68opmLntpokZfAcPXL4gW2
/ePxNw4SAsSwNLhvwpuMrHc5tox6HBsSX1X3ZVJec0QcXMlObIvgjRxRGYHXTbjMiWPVdqZb8ZWa
xzZ/WvQnJZLMYuOsAhmKQDqPWOFSCK9C5yQp05mTXJ2B+tO3hSaSy7A5hxsBwoVWmnkx0LUhuVbL
i8ZeaAWrbLcfjWASQjEIIiL3APNyvRO9Okaa2lbQGUt9GDvNy+vPj/d6c5VQdg0QFsymu4zAYpa6
khYGlEZ/Kj6x7rx/eKA0eE6XQ03EUDEatHVpUSrJNcpODTnP+xj/8PIjnw4XCzcMTjQeoPX6zHHG
8qXC8K37Nn6J6necUvB72zxbArNSLIFIk9KpFhDyQaNWHtMTL/6rfodK5X27Ve6eIIorgnGI048a
K0h2VdnZNnx7Z9uMP0vEKRd52TtoHsVXARzJBSLqQ35t5uNCfOpcwIZn7KQu/H9SeJ0eKOVAFSTe
50E1iiKP1eya6oHd+J3rReWPuZskT9zWaUUtLGenh61x10eBLU3cWV2RX7X25L512TuO0+3wwo3O
Izsy+wn7PWiWNwJ32n97fB3urWFATJCkRDMfMO/dAbsqa4m7YcqLq+6cCDtoyZG4J30nn8+fzeCN
iqEwuHoVM0yGPqQJuIGxSpmfmb9RS/eObeCPGzhnkSS7T2ENiPrUJsuuvXah8bO5G4bAo88Wcm+I
QcPgFm61vSRUW3Izu9Io8ucq9kdZHnTrHN1K4L+/sWPmuC0S8AcibeJ6qFDozP3vP2aAfDpMel6+
I4xvRq0DVljk+BbnNQv66R3PAjAUyHOjIghYaeFZIPm8LHTJkcZFlaceJPnuqA8YSFETbupQesCY
Ch4JuMbiPCsxPuKfZDy1/5D36AveNAZvMy9YFQGUVpJVTupOSLu5XpWcWHlMLK/dn0nEPBBq4NxT
6GIgHiRgK0fFqZHcc5XvLHTKd9xm7nFC73E0tlisMxWdk1tzi2XSfTKdjdEbzUO97I6ZYBIgAMNa
8WZsog0Q62VnkTrPrs500eg5k1gxWyoJShtEAFgp9GARLltUVW2fUQzf5f5iXtLMG/LzUrxHCifm
Rdobp0oMXykRdSmzgQlgs1+iVH/x0LUYTYUfq9cNiwzMh4j8oKQe2HWLrK91PBnUzB0ENGr9tCxv
ivtGZQW9G5rDUKE6OMuwhppxYbmqrs8KtIJn1yxDk/ZhlqyTbHhBcYAysGIkwvALRXnIU70fh4Po
IYr88Dw4qIwUE0vdkMxZYeTptQNMZvYLSSne1uffDi88oD2wrO1kYfg4P2Tpl8ne2aqEP20A94DS
XsN9Q+GRsPwaKSvHoCm9Lki9LW/6/uXnnCc6d0uABRXzVsOCvpNFT6YraY7OX3RnR2f+9bhm8KsQ
aOChQ+HrXbcjcz30w7Upvb48GjIQ1Mb5X40vnJ4WQTDT4OM7+c9YCSb1YMf/PL5iGzsMKx6hKhRN
ICYmUslRtx8z5ATQjrr5ZJ604fPj4fkBEUJtq+GFl6fvVSPKbQw/Z17OTimqE8ESY/roXlbvhixj
N8Bby1uuIGZ4R7qnOCwlahX31yQpPGr8Wr4+nsvWUt2MLy5VVSiDMcVZf+3CVguYDNG9tdm3wwtL
NepVzuIOn6+bF5o+L9NTW0vsgI23AahJ+G7oMQqbXgystu2kdjaqXq9Ue8qpn+nnElx4+z0gcNyg
XAD1ibD37nxEV0dlsBK7Lfbc9uqy9qis3ev9TqwlCEsFTEbp1lxCUnlpB17wYO9Oc+Y1HlQiIEzC
Q71+d5TCrks1Je2VfgUhwlT+eDz8/U5jeA44QL0MhwMIn0/qrBkqNe2uJD0b1Ecd9X5MHcJUqHeA
SwWyQLxqQrBkSLsZrk+thNbJHaiXo5bz8RzutoALACMkJ0OAHyoafFUUq2hjxqIweyljn+wmKxCG
5yf5xqCv6yKfBxPDg0kRYVwvVf6Jzb1xekGGsEZtT03WRWkURr3ugYXaG8ne5wcSEIhBqSvMVs5X
tp6Fq7exose9G5bzj8g55ImsDOHuJEEAD8XwEDfPegsnqdCVCdxhpRsa2qumln4ND3HcHZSBELC/
o7M5Ck0Q2BBug75o6Gw/JMk1MNpfevvr8UG600l4eBC65YhrXoQlZtVHmloEGY34OpPYpzBXQeKm
zq/UlhUjbKwVJoDiLvDuArAk8vWgI8mIOwFBxDyaw1vT/+wGSXRsS4SOpYInRBANEFPfi6F0+lwn
8TVD3xPrDX3g2XB8vFxbIoBmBQqBM5AgWbk+UvpUMmvWKGYRHawfETua/75DAEq9EAUAZ9wd32s+
FiYpa0UJE+2NZc9Qgq3s4vEDszIKsOVICfx/EYJVuTjLn4LE+Jq7fsmequHNzZ5a3TPQpBD0AjKP
aENVQRx3GXk7R9Carpes0J2JYEJKmHtljRrzKdv7XGA+KGXnVwMGFLz4tQASKQ0K51sIKP/Rql/z
flWLcDc/UnBKQXstWJkmU7NOszIlNHgzDK30zFRybrdWCDYs1DgHL4G/YD2BtisXp04xAT052ODF
3dm8Co8cFuhmfGEH2mFJUIbSKaEbv9itZ9dfHp9Z2feLl6Iyla5E47UwHwN3AMOl89djAX/6o4tH
9nYGwpFtotbtWi6BOr6Wexr10q/KL/2q/NL+/DcogWJ4zW+98mbqRfpZRv3Lt+DuAwATQdc3mOl3
CAWFgs+WRoOCx+oAuCjYpjQZD9SGJgZQFyEoRD8QihWf9CkZIyubaBTmmWeTQ+Icy8FfbEn4Y0sK
EqY6L9PmqRy+lzcvu7W0KkGLDLyJy7lyzrX1M/+l72wGwA8czjLnCMKVhyEnHLhIAzteSTU3rPUn
kPi4RBJY3pwEShZwJICzwMVcTyJNG2NxzQWT+LLomVcaP6jqyapuN041L5DksEveA1jMJCjloKWg
TohC1FVpf1dMMofN4aESoVTwtJuikWsqVVaULcwfhz1bocb2Bn2xBUg/IUOOrCOMaHW9RF0cFUud
jhF0SqCaPlOCx1dy8/P/NAlFjhdt2YTYkFpaCm1NJwrVjnllknu7IbU8o6wiNupCr3P7aj2BIh07
vae4DvNB0y9OKfHFtr7/dnjhiNouS5ZKw/Dtmzp8ahLJ8m/oi9XXCworiYoWBflxFNLiFOlB1PvS
dt6bInhDQjCRA8gmmiJuW+hFPNguyCQCRzkPTtAa+010BG3+K0KYRdF1Tde2EJEkp1H3qQxLuHWP
YUbhdqHkAoRZgv2cMyudpmGIwhGY6Rg2yLFZ/q5lvHGbUpAeQuqXV6CLOHw9zd3CVusoVHo/+ZAb
Xvspl/HLbm4GJ8e1wLQHUfz3N2o1Ze3EAGp0w456/XxSFl9XJHYIV2rCE4SW4dywBb7yvvkQcoJa
qqS6gyfoZ4ZaJ+JVkV+hOHysJc/t1t24lSRsC4nV0RpGSBpIoDl+s98tW01EUB1sbCylA5o7TJ0f
Y/19d9ARisP94xjjYgB2JBxahWV4xyPLCUfmxWhZthtqLozPzeubrR46BYQeCsbXiu9RkXs0ldlr
W4fpvzNAQmctAVQP8ThWjhNa5ZtunczooEbvuNl/uGgcFLXhueZH4GYSTVsiGrWkTmj2TyNAttFx
//OAgg7eZQVmAMK/6/FpZMAqH5gTsvwpZRcmC1BsHlHg/JAcB+EhAFrr8WNF0bMECIlwsi9Nup8u
mu8xilF4rx4eXxFugGLHaZu2mRvaTu+9ddXOZqncQMK2cmPfAjzrri1TbnRDrTa4YerfqBvNZYHr
DY2Hz0ZFDafGRXBcWP3c6Q1rjgw7dEa/KfO3Q4k/bFlvqY09QLiXxz+QsAOjorBI6pzq2pBodjj6
avzdyf7efYSQL+Vt+3gABDwP6y3OqsFQamxTqE9HYh3U/fYX2jBhhQB9ABhI7NuYTNPkFgliN0MO
vvy5934//vw/uRNBXyNxxqvL0GqUd7tef/+sKE05OpMbjsXJip/633bxrBkH6njNfBh/RvOhKv3M
DhSJ9t7QHuhOhwQnnGLw+YkseKNNB7tOTCd0imeDnazmkmWHx3PbeIqQq0PICzgqBKbECGqU1dFM
JgMwpOXSEH9Kgs48oR4GPQAeC9o6YogD/0FFAIkpesZ0AfUHbafk2oAxRvs9y/LmW+ODKQbvKXpk
IKEtOBLL0KnRUDXJlTj+CJJqU+JtbY6PcgwDelAHQF9QU4Vjtk02A1polM9KFriyYo+Niw7CWkDZ
UHwGj1Fk+MBb1Gj1MFphhFZfpZZe1Gm59MZL9o4YCyLyMDWxRkBWiROhZm2opdqZYZ9aXtV5Lnhv
dm814qioEcepgu4St3oyWN8tKG0J0/G50S9kN+kD8sy8rhehR4Tl8ef6OtJaAzx/omY46AGbT2X3
6fH3c3UkXPfV+MJWpzGriLlgfHU8lH/nLTu0TXpwHLBgu723t80zf0GAVIF3BxcYVLwiDq0jFlsA
+TBCA5bzuWCnx7PZUCLwS3kbPN4R4A7m1gPFp0+xbYQVCUAdVxOPuhITYUOJgHIPgWc0CEINq3j3
DHPQG3scjdCZgKL3Ov3s2n5ie4MRPJ7LxiXknMW4HmDWBM5HeKdIZve2Oi5GqC4fHPsyyWASW+Pz
BsAAZoJJFY2lhZNVFroGejQ7tOowUl6z6/7P51xKYLEAWwns//XwU63bSQYSp9CYT3VQyChHt84t
R8QAQY84xF3alsQtcWlSO2E7HvIiUC/5dwWEPq0PsNg7JvJfSSIRhFaQSSnTxglnM6CVp8iiTltn
FjAr1Mjy2n3kDdcLZapRPrszbM6SnWfrSMZvmWyxNrf6RoRg+8fpnDbonuAg0vnR7n4ashb0m1Pg
fDF/GiHftTCzEo31FaVOWESvS36hhp/urvWF4uDdLf8jQjithGkWLTuIANjNHE5JLQHTbT1JwMLA
MASc7h6ijIIPB2Zdaod97dVmYH3PYOWUkqO0pTtAt4eyffwAqCxMQplBIDOpDAYumovpz6hfYYlv
GOclO+8/szARAf1Ergdpe+HVSJeotupZseDHnPQI4djgPePDBfjT2RlQrvWZTZjGFFQ24wHP8SQF
uiyKtnW7eYkGWokgqnyXG4GB2qHM0rFgDPppFLT1cbQOqP4lzbM06ru1KajGwakF0zYSJfxw3/iU
dVcgcAFOnFAbPGL6Djsoyksz+RWRPLVbR4yzCuPpQ/r+PqBDUrVp49kJq/JsoOHUMwU5jow+aEMI
4oPAnPIYJKxoQZtY1Ix7o8FVz5IvpPja2Z+64uvuIia4rmhJhPwuT/uAu3W9ZIrV9ClyZnY4YcmA
epTcxQ115YCBDzceuFkbZRvr4eO4VhdnaKxwnrxiDkpLEkTdWiNYaw5uIa9uEcnPgX6bxsbprdBK
ga9TPL09aijfNL48viRcqwqmFdCHGqehgqsGxMN6GlXtlEta4RDH7MnJAwdNByrmp7Y/O6lHB79Z
9kdH4BOAVYNTL8PFEPY+x6bRzp5w6+0AnDm7SZ+xZLfDC6/I1DG7UFUMb/bfpyfV/vh4uTZ3HVgs
3oSH5xT5rt3cQ6cohwbUO1aY289u+SYtTpCNz/XAzfgjbau5jTB+diHasZY1o9oaHhhsTnfFCznE
vAsrRsPKeseEyvqaqlf3tH91boYXS2jGOi9GUmP4VGV+Q0HZJfH5ti4F6h4Bw0aZCJIwgiPQJXGz
xJWihyQ/ZctxrM+kPe8nl8EZ4jhjEHsDoYtLsd6Eci6npkoagz8cNQgdZMjQDUuEw/k4JzY8/LuE
Z2Kp/ZIUjh5WnZ+AQZVa1LMtyTO+JQSvOHQ5J8mD9bmexNJGGfeZYJnnB8U4J/FryiQqcFMEmP5Q
RwtPBmpkLSKJE6N2x8QMY9fPrNemPCTkuP9EwYWBCe6CIx5B/rWIRYkJG+ikh1b+Edlns9/vAKCT
FlKpvCOYBsL79fiuAgIVdHzUQ3vwals5RKYmmQEfQVCwKIZzsAW8XzLwm2sJFTz/hczYbOV7lx6M
r20KQX6fBlVxWGQF1Bv3G34Y6jmh0sEGpwnTYXGZa241kXAiPuBHnsHM/aGEWwlEuBt5o9hoP6aS
0Bw+Td0XU1aEvzUD1HGiVAGuBjxxYQZKTtgMsxAzMJ/qY7ezsy137WESAP0DMoE/rHPr3Zhzu60s
NcZ5SnzkEc9ZzvZbtZCAsBFkABgnKg+lKudhaFM9nMkTaf6Ni0pysbdW6FaAYHhkY653rIIAdQyi
J2uWnNeNS82rppHAwKXj+mm9QkqZm1qtzSTMnWeyXOLuqR0kps3WDG5FCHqjGrRqMUecUrX80r1m
NNytM1YzEN7QpS+qWndHEib9d93+vj9suhpdsF/MutIGxG9ISL6aUxdYsR78b58v3ADd6LMZ5YjY
gOkMciQPKvAdJwidIjkHKVjykIkRtpiRmMU2wmmVdpiDWMZ+wLdP1HjIDQIHAzvpvg1UM1ZZkhaT
Gdbti5pcy/K5bc40d96hiaDjOAQV/Jd3nEWsqjM7jXUzzHTfmrxKlVzkrYtgIijEWWxAVye+bkPd
pqweWzPMqze7+7Is6PCw317iDiTiT9yZR6nLeiPqrkqHts0gwvhEXoZUchE2N4L30kH6HzEbQziq
Ro1+nVaMjSgzb/pYx0GRHiSHdVMEonOAe/MQtiZc5TZqEgPgLTO0ooOdAw+PRzpPfw3Vj8eXYnMz
buQIU0FdqF6WQEKG7nikhgdakPgd8FPU6iJriGpUkCOLaF2i0RoV5gtELLFnlB95YAJguMfz2FJ9
8Bo4Sz/MjjtUM1HnjiwVYr+WcazqT9E7vEaYSf8dn6xPlF2OEzPsyAiT+QU/CsLX5OhSya7LZiHY
lomxGHrHZ5FbfvGxtyWLtLXZsL6RG+Y8PIh4rCcxwX9bVBOTWDpvsj53xZeklojYnIEDXwWtWrEV
oqdSttbU5XNjhmb02XzVx7/esc03wwtvtG526uBMGF7TPO2ZyOhTNr8eoSWocGw2MGLrBTKW2S1N
ozSB7bkYzTmVRba2x0fgDPSUDjJfwv4Sq6hgyUJxzE+lEntN/O87lgdp2/+Mz+XfeLktmQsVVG1Y
fbQ2f3VLiZe4eX5uhue/vxm+UzsyNgaGH745s2eqp2ySKO4tCTacUBUFeIBgiiBJOrdttCw4oZVz
qbSTXrFTX1USIVu7cCtE2OU0ms3Y1CHEKp5rn00SQ2ZzDsgKOhytihStMHxV2BG4TSoz1J0PpHxp
iT8bh/37zN9n8ONYXKkK1wB0IEgLjo4ZNs7F8qvyPTNAngthMiBJ0SNmvc+RtrRstiorVItgpl9o
+bbsJkXmqHHAMJC/RqD3LlenZ73dlRWzwrR7ctyn/S05+fhIy6KMEx4DYmLrKYBnVu+oiUdHrf3e
CIbdPHnC+MJVWEjD4oJgfBP2xfBmkmsva8F0f454bg5vP7BzyHOJcKHMnByN5bAmF9WLTKDsrfTQ
7i6LQ3r8VoiwTkuWA8uSQUjanPLcj2Vt++7v2np8YZ0cWuV6xMdXfw/NJ9Z+2nsRgJcDMRu8HnAU
IHq43uaRMj1Ll04Pu/ZCnfP+9xjDI7wAdiJgqe8oo9tcSZo0R1gscgK1mPyinYN3TOBGgvAkD8qQ
DHps62HyeUZhP7n8b8MLD07U/WcC6ZJ6U+VnhQwCwVd47ZSsl0g4QGWlpba6WDoiI4mf1UetPUzI
cPywh/3eFSTx4CHCPthvMQBQzSVLiiE3QtP96VwSbTd0C8PzJpw8E4vTJBylHM3I6iYZcN1+FQYM
o4/7dwLuCMdygBFEFdMOsVvTPOoLM5zUUEm/abLY59ZF43lq0MwCfIas+PomsLG10xYaPRzjS+G1
5f6DhGE5iS0eBM6usB5enStDcRYAtHRvqGuvGveDI5HchT+I94wTg4vhvBotF6q+VNBxof76a5ZR
XG3oUh5O5XW5vCRKBBd2FG2mWTGDdCfyyBAU+t/u8Hn3Bq9ECI9mmedpbI4QYR6VPNQbSdufjXuG
eDMP1WKXYV4LioIX2VA0oc2vSnIAxaKS+8oPO3nt9P0aFYlXPMn8aUY6Q7wG0zwredyC7wqtpDy7
l0xj45gCvwhqQtSowHcW2f1g+jmTZeb5NRmfqoO9m1wWuVULbgca8sHvv+Pfb0qtruIsximafLVX
PTPp/cfbvHGSOFsA/FnYFhwlub4ImdoM40D17JoMfqr5jAaL7Crf+/6AR92IEN5MVqtFXucQEWUB
Wg8jpG2iz5MMCbspBXRvJhLGPHQrRBj03O1QyqyBXDYJqO2n9Iged5psvzUetxbeB1SGgWqKXw5I
EiZTwFurjArJ7qo7WfaL6nq4gq12TKhvu8+O/VebSo4Yv2j3EsGthWQT0ol38Ac0t7Yj3g+j7TJv
IZ6LKu3JJ7M39oeOHCNDVte+sZLowAnlwt9xHAzhSDDTZRqQpexKsqClfjSe0sW3djMyIq0LJCNy
dEjuoqZa0MDomtXUZaowkAH/1tQvGqg9ZfVFG2d7JULQMcVYoo9zCRFlc+zprzQ/qNOv3dfHVg28
Q1D2SKaIiUZFG8BF60xohmI+F9FpMFSvkJULbk7jRoZgkuRZ27KuX3CyM7+ovK4MCnW/FgCAnLOV
I9nLu+KttUChMeokAPNcp+RjViCz/2mUhc22ThVAPBxFzlsUi8zu3TgTwD/RCspV/J5eSH0uhw/R
tLtNMY4VEjawS2BC806865mgq9+A4N3AriYanA/nXJXYPVubcTu+8J6gGHE0x3RmV8sO0v4tp4EU
9bIhAkgUmCYc0o/IsnAzcqu34shs66vWPdXa2agvc7I78sGRjPCIOd4aeVNhv42uA+eQ1TXX8quq
4lm8RojJPr4ZGy8jSgaBDwKdG8cICQuVNrSkZIjKa3NJ45fUlcxANrwQlZjbJK4mCtr1xvzx4hY/
H3/8xmHFooCchNeFwsASNMdUUatieVxel/aQ517CXpPZT3e3IAJsjrPEwLGHF4CHa31WzQFXLsnR
JqD/aoImhkku9dYS2cA+IOvOBYllxk3qZB1VteKa5v5s+YnM19s4p+7t+MJVo2VVtpmB8Q3HT5dg
zn0ia9+ztQ+3IoQVmkhpZGqkF9cREUD9nKVPGQuWUZJn3JSCkm8UHAHLfdfaBexPUY0uAcV1yfyU
+Fp1Yr1n2ofHZ2pzuVAhAAgYmERQEbTebStCgm7qsdttfgBmx62PZSsJdG1NxMFtQ9WJoSPJIlxr
NLRq4Xi0aHlIPxjTSfeX6dSkEjTH/bEims4Lm5DvAsWrmPhVSZcMSkPTa+n4iOvPg+TY3q/Tenw+
yZuoLLIeXTIVGJ+Y3uIc3engFruVB0TAKcBSIY+ji4nNyUwLprjg5E46O2hBmJnsDzlil+EU/Oln
Dv5VYbNzq1IBeinotXaeaXoqioDlEmK6rXW6FSHcjSFWGHySnF6H3ielz8xDvN+JXc9COE8zIHKd
nmAWVnvs8kMuo6eXTMER1KxTV8i7ZBi/r311PmX6k7FfSfEp4LCiatdAG03hNLn60EaFFiXXhQQ9
OTpJYMksm61Z2CiCA5MDXgxUUawPrBIN41x1IPBzxgClokP0qUlPe3UHrKYbEfxO3twJuxkGm7GE
XkssVHzpu7Oy30tbi+CzvBERJUbbKA1EUPu7BihYcbZr3zIlE9lSHrcTEbaDt4qI4Y9jraJDO55r
9fiOhQKzGK9mh0UuluQgRD6jCkgHmkC91OmhKk5SKvnNKdyIEPZCT51uaDOSXO3OA+rPKc6Pp7A5
Pq9Xg0sBIJjokbeKxuqOWsk1tjxF9VuZWcCXeO1PYqNvxhe+3+VxqSHB+L37FudeWrw5AA7LEKSb
l+JGinCcCoQGaYMw/9XMjiR9ZtBRzvXxQskmIpylce6spslBVm9/dwB1d3w3fSpGiRDZbghaFr0D
tQTp4eQ6zcfIPqQy/SQbX1Cxgw50mTXx8XXfAdyMSV4JyfhiAluhhetQG+ODn7P9N5OFy2XDC76K
3qV206Q4TAhM1N8tiRkuG114HwjrdAeaL7l23ZNZHwdZD/jNE8QZAhHDA35AfKW7sXXsWZ+TK1il
zPqU0zfae4X+7fE53ZzFjRThCE1jYo+kgU5ijm/m58gNHo+/edVuxheOUAsWtjK2gaBql8sQpvll
ktEtbEiAE4QcBbwVbjgJu1x3DNVrUxxfu9KrUUxSnaZOEuXaWCSUnYIBHxUG0HkiVGEeOmpUSQ/O
tSjyXPufWp2Oe5cJ+Cw4vQBrIwiBnlrCA1fX+TKzSA1N62zFvl28db1kJ+4nwUXAwjdQmH1vf1tx
opejXmhhQXw7Ng5dIjMEJBLEpNHiZGmb/5FA/3Itf5R5EFvjg4qYO0PoAQ/beL1ITNcbMy0TLXTb
S7d8qGQEKpLxbWET0sJS+iXCJrTW4BWBXe1nikO2yELKC4i/DVitaQ2mhsiDFjLjE6W/Mvimj4/R
5gxA6YpMPJgF7nQG2sgA2KlghQyrDbpo9k1ZDeW9VuJVoDBVEWXmWWBhjQjtB7WfBkCndb/+qmig
2g1rWX+rrWkgtoQUFR7peyYb5o7xoLaqFlKgguLPA0hU9q/TrQBhFk4VDQMQJVpopy90en7PPt8O
LzwNjWHGDN1qtHCJvDEJZDz4suUR7kG9DOZQqhhesc9DdSlVyZuwucfg1ADUHyBzdGJZ37O+mgqW
94YWVoaPNnKt+8HVXsh+axsn6UaKsEjoO4WaSlRGh26dgkOWBr/37zFYR9CuGxAtcCsIRl7ZLeBt
qJ0ldJwioHER7DaFkWYB8xigx+jko6viLhAlqkfA8kJiov2066uLjHF6a59RLwmVh+APuGz472+8
Hn2ZK6o5sxpmqIY2q1OiycIZGxJwweAZIpwIjggxyMcAeaG2wnRgd7/H7r+ZzIa5f5uBOwIymDc6
4sdJWCNkr7USPCdLSNGNtftgfQdS6/Eub0kAyQy0BGffBBv0eo0qrTGc2aFquCiv6tL69pL6TSUJ
XW0sEycgAIEWeqSgwYh4lKZi0TvQooZR+abOb9m/j+ewNTy/a8hxcCIQ8d1MFneKei1bQlf348nL
ZAmUrfF53TssC5RH3lV5shEsKfYyz+DhGeI3W5VYRxvqAqRmaFePfBbnH7bXW0AWO3GLqJnDZ2J/
O/pKvF8dgeMPUAj+GgCiJax+XxtLV7BuDrtzjFqF5G0hbzQ57t4Dzv2GbTYAGkGng/UkEDmZ7HqY
AZwGa9rntPnynuEBFeUXAdwl4hoZcW8pDPQoRf53Af54dz8mm9f5wU9AMSr3GQRtmjBnnFUKFH4D
yEJ8yiU3gK/x2i93YFagABnEKFB3d30sxqEp2qazwzL2KI7RtUiDxyskkyA4Cj2NSQsRoAWIDpp2
UJuglZyjbQlI8iHFh39F1Ise6WbJmarCpH2CAVayFyJjsNi4Clim/4rgn3CjsZWiVud2nu2wmFwv
V/hVNtjfxZfHS7Vxn1dS+FfcSDEzhyzNgolQ9WxnJyILj/DDeLfZ4NdDXgwZOBB/r8d3rbKYuiGz
QzP5YZVPznSq6A/jr2aRhVi3BUF1wHeDChJvdtdOhA5DCYIwDdnpc5QEBjtGP93+8HjBNrcF+om3
fONkcMLlJq6pzPC7rFAxf2aK3zofGIgz3rErUFPIHgMYBk9LeOumMs6cdga7gVJ6cx3E0f4LAjZe
1NL/4Xa8KyqsF5dq0zyACtY9mfml/8eO91s0aFoHHxeJJt6OSlwmox26EX3Dwx50378olezC/bFF
fzT4JrxDGsiuxOGtEY+HMaUkbCd/1j13dxs2oF5MPKNAOyE4ib5E62Or6aXRppkxhan5MTkaycfH
h4j/9fWt4B39wDWLZw5KUKxz6qq2IkmM4e1vrH9pktdsf8XCWoJw70y7z6c80qcwYszru0+zTD1t
7IAGYhcg/l387462QE0cm+qkmMOUzn7VWd4Q65f9q3QrQlDjeexYE1jc51CH7uuWADxBdiaDU/3p
9y3uBfAsmAwg1dhxYavjctbJ0E9TOLQXsK4UulfU4NA7xYpva545H3orsGSx6Y3VgyehwoqFSgSt
ofCGx0OTs6br1NAlo++0fTDKFm9LAiI0FgwEZIXupsWUFE9sUS6h3sWe6XfRP7s3B0YsTCjeTQsK
Twj2lRZas1pVNIclfVVr5k1l6g10d1CXlw5jcOgRhLJEbowxmhwG8pU5zNBGPW0WP5ep841lWkkQ
ztjcLko6aJBQO77zVy8jgrt/LeAyQs0B+8lhZqKto0fWbPRz0qNr8eiZ7cusnKbR012JOtwUg5cP
t4VXlYjqEOynIAbQWR8W9IuyMD/rn+YeEZus9R7v+tZygVEJ/yB4iX0XlguEfNROq2wEb/w3hXm2
JtlwfmqEywjnAu8GqGRAZyGiZZd20MbeSPuQ/rbi9rX5pf/djeVr/cvfPw9YIzb8YWAc7+i7ujLN
M72aupANQecZtWQ/tpaJ98HExcC24yFfPx8WPGEyAt8ULiwJ/o213U2L0D8SwC+MbfKjJcbzATpz
zcJic2ior4V20n7sXh3UKcO25cy0QP2KdzshoCOqyBTSsvWqb+Y7qDBRCA0GQ/B6Ivl3x8UBlwMA
5lidQtM4NG4wySi7Nt5XA3YT74dE4GPbwutXG405T641hLHtem8O+ZJoEidmY4fx3YBMcbZNBGGF
V4NYwJ/0bTOE6Li0mC9R+3n/FuBRQgITGD/gU4UHwk2qRs3GZgz7BKcfLdT+t+GFHW4cvU/LpR3D
egoW22eyC3BvjXNGoP9+vqAnVNoiyDFifMc4jp0XFSdNe6qqw7jf7F8JEsszxqa0tNSAIL0NmszL
nKs7o3Eu3vDdZSYQxCGjwJqg0FQkdq8HFmUIGUFQGSytcXKV8fJ4T7YOLSr38WYjvAWUnHCkzJnB
KJiQMiijT5r6pE/BsD8r4SLVjuAQ/7mPoVlTXVh5S9SwAH476NW9egNPDyre4FnwPhnoL7JWe0DX
pkaV5h06pzyT+fn34/W5e+Q4QpGjW0DZirdU5PAs3azPgYXoQm16aQ3NU9A4r/zSysDUdzdbECNc
DXuyu4FMEKMXZqAaDK1O/9o9Eegmm4Mu8Tagun69TCSuZxdFlA1sjsPiXMzl3A7nKfv5WMr9PNAk
DEcWGhBBFjTSXUv5P+q+bLluHNvyVzLyuenLmcSNW/VA8gw6Gq3Bsv2CkG2ZBAkCIACO39Zv/WO9
qMzKko7VVrk6OuJ2REZGKiUCJMa911577UoFEI7nfntVBTkUbDLH+2XmK5YRriCEAVfKESSVXvaw
ENWZ1KIH+V2f8l9l3x01fvT6tU1F2sxovPFPZ68Y6PXPh+fH1fTy5Y+uaLAtp8Ywr71y0kN3O8f7
FgX61P7nnfywpZ8+Il05zgT/PpYVL2PilJEJ2qs6OZT6bK5O4+gNi+mVaV5vIWAea8YjdJVeToIR
RKCyRdVeuSBtZEO9+fkXvNL8GktG5lW4ygQd5+OyJUwab4zEVe/uH1Hw/OetvzIJL1o/uuU6rfWE
LxNXUZ9VQVE6ewh7t2+pK74yCyvSDn4c1JhXLvjLISonbDiZMHUlvduB7th0Hzm/PkwvujhaTb1F
bZRUc3XlpV98/0yL4pcH6kX76zQ9g+kGq13lNmh/dM/5uCvTkxmKH28VFnllsmF8w4lARBzlFI6D
B7MflPVQKnXV27M6yWz6xlesR+cL634tSx4DF4dDB+rDcQjHqU0TujRWV02c9XFulr3wMlXfOzJf
3gKgXusLQwZFCCTCww48Wlr4/5VinYBKcpR5qhjbDThgAbg10GVmb0QtfrB28F1AQKD6sioJ4uZ7
OTsdpdKlLvqKbpqxUENeyi3tT5bp9uer4If5Wb0iZBIhdoTrAxo/L/vpm6miy7C0UPgp4AzbXz7Q
j9o/upgWJWkoZrTv1kOxLE7myV/d8E89AHeEwDvyV47N2tpNu2iIcSD2ZtsN78toX9OMvyX19+o4
IQcSarOrhudxAAN03tE2LeFXy0enzoe3NLh/OE/wEfCBkTkGGg984KOl5Yajpwm14qoiuzHdzAYR
hjfG6bUvAHaDDB6EkZAUedRFXLWG+uOELpC0smTqLQLPDwfv+gnP2j9aSVHYhGUyjOJq0kU6XEto
J+tbE+1/vl5fHah/9vKUY/js1FJiGePWQS9Nl5vueug+0PCNrffGhzyhe8+6CGw0xsmCLrrvXpo1
8szpC/8tMYS3Ojm6QNKkkRGfMRucZizYeuyS6zx2v/zfjdbRHbKgZEBFxl6spaOiOg9l5rwFdr4+
IdgVEKd6osO8PEAQsPSpqDxxNVZ5KnNnyqRb/PwrXl25yBNErR9ggz/gwpN1Z6cZBqxcVjQsK73s
32j/SSoZOcc41o92htC99SdZCZzrQ3bpAlb7efvr8y/uqHVnPGv/aGfUlNpamUZcKby82E3plhZj
f/De8AFeHaZn3RwdtW5AR9mX+Iy+/ULrs4h8//lnvNo+wFOA87hqUfTs5Uz75RxRv1KwrJYCaqrj
WwlLr64kIB84m+APw7592f7cL8o3JYYJOmdIN2DD7i0mw1s9HG260l2YmT0hrpBGNH2r9Nb+spYN
phoGIZLSIEwJwfWjOZjmeOpHGYsrEh2mGdfQG9k36xgfL6W1iCdikvCIkQz1cozG0UOZ+gi7zU9O
a1NELHMeyl3w4PtvEFdem+znHa2/f34IslqNtY+OUACkgl7Isvn1xYQIApBl2B6AQdapetY+wJDG
k4KsrmSmyruEf/t5+6/tueftr+fvs/abNoZknqCwawCmOblo84lsm+5SNf/Oh4D7gYghcjZ/8MdI
XJd8lnN7pZz8vnkLi3ptxa6sWKgLxhilY1dsZMnidZVtYXb41U0EGzp+Y6Lf6uHo8HOHuYsWhR4a
FFSGnFd/ltJfBTbXTYF9DWxzLT97nDIGNVVJHW9sEUc/NO2DGn7VX0X7yCNYBSoRbkPG2Mu5jsu+
bzjSEK+azF92UbD9+VJ6bSsAhoM68pqA/YNaq20Hn1mYTxCbuY36y18WucfbrycqQJuVXnWM0Q0t
aPo9xGyuDM/aKWveosS+9vrP2z/aCc6keM1LLFBkk6Qii3810Q3Bjhj5jDjrUGwO0PLRoSo87Zkq
Hu155aDwb/oFCTJvbLH1DZ8fesc9HB16QQ19Mw+RlfNm3LvqIiZ3+gxl3n9tljH8AADXjRyCXoX1
+nIRkZ4uQbpwfW4+tOUhKP/Ik/2Pr9N/lo/y6o/XNX//L/z8VapZs7KyRz/+/Zx91dLI7/a/1sf+
+rOXD/3986PQTBz/yYsn0PCfHRcP9uHFDxthmZ3f9496vn40PbdPreMV17/8V3/52+NTK7ezevzb
719lL+zaWsmk+P3PX518+9vvqPH8bIjX9v/85cVDi+cuHm31qPmD+GZ+eOrxwdi//Z68g2MLqgVW
5xoyA3nh99/Gx/U3wbtVbwb6FhCFheQBUhB//01Ibau//R4F7xCDAfsX8kwQfoI7/vtvRvZPv3Lf
PelhYPpwFgQrsvSPr38xQf+csN9EDyiRCWv+9vvTwv3nsgM1loANDwUo+EsghsDuebkivHQxEwB0
khnVObezifw+Q3x9hoYI7UyRNBZ7qQmN3ZgEBWbr0IVKhpPoKYtGP8h8d0Kt7Xr0D2lMyaelnsR9
N01gG0TWSfl2ERUwi1IRehsGvT4hyh1yMSdviU2vr3n0GcioQHR11fkE1n1EQXXDOe2CVKdZWi/B
VgWD7TO3DE0WlBYVVXjbXUvUwtuPDmlO3MV9i94ZrB388AKw3XFKrMbRca3OOexkq8c5zSCXX59p
1C04tyOLm8x2ts4oDfoqM+VAD6pBHeCkb+aiKp0bjmjtiVDzZlh0kgdk2eMtzeUy4Bb3yWR2o+7I
TqVGn6BYOCoTSiPqrBLKuYNmv5Mz7PNPdW+W8DzUXo1s66RZttFo6eGPoW6Xt/jKT3noR58Kpi8O
dLCun/JxXi4ZUSYukk07mvWsUdeNqcmFmVxI9iyLIvG2kst0MaYENeiaKU2HHFx22+ZNSIOcp6S6
J8PIHxJNY525U0AMylKXI/ezMuojpxjr+s3TG0olP0wPAkQEmAPO8JXkdnQ/jEE4cM+Co2L7jl94
3vQI6fMF9QyCcENQGeC0lSM9WDLdIISx7JN2dDNb2ujL3A7t5RBMghdSyLbwpqrbUZ1wdcEa0qN4
ozfeLRVLv5ZGzXYjFw1ez6zb7i5cBNiHNRkPMwv6bRAL9yqd5bamItxhGjuIWtm4EMoEu4k13Zdm
svocEKO+b/xg/i4D4lxDEoUfEkb6LaXKv1COceDhhs4mGaYm93RjTtVkkst0FulG9qO4SaKBfJN0
uUNdnOWD7DtxD7dPfHASHhe9h+pFccm7U1YasqF9N1+ZSvA5ZzgYQRBvp0O71PGFmpU5l4sQl9rv
qlzTIbgPtE/PIg/amIQ018mwmAtq2dgUMmnVttF8vAkCp26KyqEn3RS1IlvQWJYM83ieJM4ZdGjt
SWkWdjHV5nLgZAtp2yUnYZmR3v3kq67yszpNbVFPzlRmwvHtJuTEfe+xGQpskxji3TRFZdFOaX1e
QuID2drMzSmR2Nsx7qys07LJ0kZBsdUh2yEe7FWXoNBf4/aHrum8rZ5a+cbd/eTxPN8SiG0i6w1J
xeEasQC9+OWWUHHJJola4qA1DqPO4kmRPJJm6Ha+Uvp7P/nufraeUzhgfV2ObqPP5zi5t47vtIVu
Bj1nU+fEXuGFQ13EQSl4RiTbD+vu95PWFDPYRG+4WUcMLqhU4bhC4A9sixi0fRTqevnWIh0AE8CS
yVvluEWtgjQj4zLhUJ/JfsIKSlo2PHpIX9/x0gs2bjmbgnBGPz27Mv+8lJ5fQms/R6OHt1gFglf7
GXyyl+8xBY6slgRyisM0dLcERZ2KOulYUfWzt/V1F9+GyrNvzdmPveKygIeJFCOQbJFX/rJX8LdL
3+lHJ2tnvxo21TB2H8NEl197JLn1WdyWYtxF9SLumkaSHXWjFgVcpr6nn4ZuDjNbkfBT1xtz5kD5
NVNAR05j0AIat63eyqIFx/t4jFZJDVxv8CbXQmfHzAw9Jqlgjo5R4nEQedQnl3j5L9WsUCGs8RO6
I1VaeLoDqVOxSO7sEJ8O4KPIfOJplRuE7HJH+A8qDOVVxLi+aPw52cTaZzsn4l4xhlR/EYGzh2YO
OwyInIAOIO6DuQN/2uu8nAlDb0DJa0/irnV3CQ/vtFOOXrGkdN4Nug+Kilhyo2lFCjkCwDLeKEQO
CY3+InXxQw4n0M8844AFUPKzqfJt5oRtkk0z5JWXbujvjR8MGyiWkSt4QRCM7qlLsxKFwreLu1Sf
GUmgJI0Mzl2NIoUbQ0q6bZDntUDIVUKHcOziGzNLd+90Fd01rQGFj8V6Q1yBm7mrwk9RNUZVvnA0
vtRe/HGSzsIzCI2hxsncjGfCcUIQGGNz0MjJvYqizry3jhi+hSXztjjOmgtX+SAW03BYDm3VT0tW
Kz8pSulMRYJCkOcVxHGlqccdSraojzHtZF7SMrqITM8ghRn4hxJO+6aG8Xcy1ZxCP3SArr704dk1
bXUwsV4OmsfDrg1IedmqweDMdkvVZgC/XJ6pJJJ7UDPDL6aD7Jot4yXNnL4MNlEdDHLbB4rthArG
DHyVAGrMjtlPJp03KWsYLYTQ6sErpSpsYPPUXeoTCC70FzMb4yJldDpDEPkkjZndtjT66ENf5zTo
qg9xWTuoSUf8zICwmM6wFLvWXzJ3FOaCO5E8Cxdjd020kC8tbpudiFEULBu4tLyYSiWLYOgxz5FM
z22q75aZ03MjbXqZDgvJh0bw82QQTU49Fe1M4l65xvlcGTZdz3oBqlsbOmZqQMH7quPxxtBaY8n7
u9oDK97U9COEHeT7cYzTSx7PqI8JW+iOdrP3AWa0fyLLOjh1y+YkCJZ0580ViiYhVH7bduCjl1yp
aztPzekkUhBz6/heOCPPYyccr3Ss5quBOOzgiBQFDFuYs1ymO8qHMVe9TZNiSPsS79a3XlYNqOO3
cGKKmomxKM1kP2MOxxse2c9UcXYga1WOYWDRWdSCh4FrLvnYNVGY1X4st3Hc0qItnboIev44O+A+
trKfkpxMwZBAj4H7h6UjZttWE83jmrJMd9WjDK0vsrpN2HZqItSxGLxbKmaWs3LpznsX1ulW+9J5
b7Fh3o/e0nwRsjyHEPC00aGWX2GLuSwfyLqCwLc5BGHrX4dVpPMl1f0H0fk3tSrDQ+sbt8t40Hq5
H2EhL0zWUearyhZtH817jgm4EE4VPqz053sntu1e4uy5S/miLpXx5UeYqtVmCer5zARlA8sYBRbr
XVxPPLMjH8VGGFaN26hDYY7M1p6vs4ZU9KNj43jb1DV71IkO2sJWrThnxkHpKxmOJ7z0/R3WWPfF
mbqvSSfATdWoGu0kM8hNFYl3XlPOp0lZWpQjZMul8XV0mkSTm6XJch+w+LvEjt/WsdnhaiTbEvo5
uVfXVz44NHlLJlJQ7sW7niThA3i8e5Br/NxVk97DmmmSDwmpOpYNRBAYaAsbPyR+3wXFRCJIW4bc
67YMKUiXYyfLr3Mj+w3ohFWmzIhyj4sYll1fdkOmI0M3RFm6J/VcsdUUuKiq2MXOa0bnYuwGcYPK
KCCSxsowqNJ3Duxrt9zTpUewNq7bbPAsE1k6T1/mvkxPOyXFucOiRuUpT+uNHSb+bdUwy41e2vtU
IOdt1HH4padzf4M0exz8UHGnxkkfyBCO53Xc6T02tHfREEU2Y0IwM0OUOHFhUiXiwzCJMC+bpK/z
UiBAl7Fw0nSXjLwpMxTAk5/mbsYdMcejPng4x+ocbCgHO2Dd+0opk/mcTXsEhNtLxhsf4iyRR8lm
oIE/b9iEyrR3DGXWtgpyobaYot6dcovM2W9jv0jvcqgNUjSfeqrHOj4vg6AMM7pugzlNy0PbzW6U
9b2H0CCukdF/r1kcy289oTyXeOOLQdKgzWUY8CErY3c5g6E+Fz322sYYBPXdJcIFXNcD2ynRT6gZ
P5s072LJdvW0eBdJqtJi0W5wUkc4fPs2hsL4OHkTaGMSlSNnFDmJNkqVWm2NnsJgC2XVbixcDhvl
VLKeY73aFqPrNmw3MsF2U5umZ7jHyQd0zrtrt6nq+gudRBkgv7zz+zyEMdLACvYU30JQxTV56aWq
z2TV2m+DckdYMsa7UDXT+6dXbUgZniiNGjSzP3q3ym31PhLcu2h7LGNPl96F6+Ix4uEyhvOm02K2
uKoobpkzD8G2OJPr17NpJJs2bOZrTWbQvVJfyjuJ6DfLEEWBCRTIYbqyEUbLsUk8XE9O611UiwSC
BnMyfKg7iaWBfJoEZVKciHrbGg6lycZmZDuURUBDruB6byZNzqLIlMUSBPyTogTvMTRsyRJXq0+k
17bLtUzVta8INIk8XlpovQw1FqyswpOe9fgQIxbMhlF1YgvfSeIR/61aiumUDqRnMElcwyPquTOW
m7ka9V4bP7qUsBNFzj3SVrg4iTzlkwtaVRI55AMpJYZuamoEmrVvvoUyQaHTZa6gwbSAxQaLYooe
OPXce48MZkbx92lSWyVDqHAAEvm+pE59HhKZbiO/TDKpCBZoNRWp3x6Upp3O+yoiV4IszkYgCboY
k3CUmya2HLVYIIxshnneVq547+olfOBg6J1Hsz4ZHeFtzGLEe9JN1aF0lvGi6qvBK8yweDmfEnob
8EZPm7COvsrKekE2wps6BJzPe6J5c5kEtXrfcz88X4hrC8kFnrOBPozcY5uRkNVTM4QUISyJbZrQ
5ItnOo7TR41y3xmuTj07+0VCGf9mElgdnb9rKpfUZwGK2G0i1bd78GDFd4Eqiectte6tqqq+ySuI
qy9ZbLXHtqJT/afF8tVUUV6VQbAVNwhtWJSxtvP8bAnEvNNdsAeqEmLhJcroHNkbfB/bis64QQN2
6ne4plF+wTtBahIBOqw8jdH2aA9zIvbo3p1EctoYZ3oMUwScQu57Jzpwp4OHHIfrOtQ+SDfw/Pcy
XMrzsMHOzvkwf6B+eA8b8yapyve68lnudEqfmtn1dry314gvDlkUzFuAP/pLKQOZ20RGWYUVf6km
GFJz1DrvnXGGlZ4yvZsXBzrRLslJBV/SiZFEYwLaoy9c9NaPpsvSDv2plLW8NO0y7YEipJ8hwIYa
X5bI3B2b4LIuU7EJdettvIixfJx1eW54Qy8QtTMQP+7qu8EJ7pV0w31gUnkRiP7BgRDnBx1B1jJ3
KkUyVjNW8NmyPaHmQym7+FM/OSQ3Yam/aRZCBXpJDdaB1V22xGMKwzANd76jtkuKithebe17WwnX
ZNiZgAihGrOTvR9i9oNvTER3xJ/PF1vJTHK9+R9MlnKsIVaQRSa9gPNSbuQY8g0s0TsBs5PN7qXb
gJEiJnhsgae/mNhep330FbWy78WAM71z1bWm/Q0yeG6ras7Khj34lXv35Kv+iTT/6aweYdpHP/79
Vrb45xi8foF2/2so+O5RrjCyOW7qvyMODrQgTshPwfCrB4cz52vFHhxj+hd4+F9P/wmKk3eohQK5
gwR5N0iWXsPgf4DiCXmHvwUaDXFbBJgBqPwFigcAzJHighxSyM7gET/6CxQP/HdPBZjQHnR7kMaa
/gooDj7xC2/b8RGjgpg61CtfYgJYk6pWwqn3qBHGdjQmAKsd5FrPSPb9TADfZpMPey1yxnbvQkRm
5wcwZOnM3NPZ5z50QHo4RE2aMtSD0PKg3an8sBZYOpQL/1iP5vPUd+ZCjYlzGon2NtbDlEepbrOp
4Wi3aufMp0rB4nZU7lU13/GGHKqKJ9dVMDleIckU7SSyZx2cXmccmuYfoqYJP+pWhLIYZuhTDXj5
807wz7TsYVAsgQEoregW1lZYgMd440UPPm91jvwtnVfMwJntwlz4oyk8Y+pzhAnkuaDVvJeKTgAZ
4UvJVuAtYYyafWSc8WvEBIUNqj0HpmZZno1zHH8uUe3gUDZLslFd0hXQR4kz5GK3Z5ZLgapxAWeo
nk7lY1CHcl8D54JjkOhTNQvxdfEp3eolLm8p7oUPicUFOnYuDvWm0QcHajt7UbLgfYfEw42J/WXL
edMfwMpJCg8qXcAQXfxnQ0uTIdDs5XEiyE2s02XMqO2WzBcGBd9CUl6MJbxMAazthEZUFMGo+q8m
cKY0q7G2eFalcHB8eEyHDoN5kK0bbyICmDYMha0LO/H6fFBCnaPoPEhaVIs9ZRE8c95Yd1vFTb8L
NAzu0Mb+XtVufRGnerjv2aBy6dDkGsRjcjlP3DkTpRzuZsn5Qcuoz6uq00XbtvwSpMLmggBPyCmM
57OQ+qLAxTXEWWuhgGVLlNUeZVWd94qw3NZDkLWxA20Gn8hsinyehemCHH63g/EAq3F2M1fjOB4Y
fP4puGsdugIo6fxhHIL6S1lpdR6x4X0KMDBrtfRzCCSkl8Dp4Z7Vlu6oxXQFPlMFnc1j1NLmog8r
kSeVP/7Bf/ulQ/ZfO0FfP4r/G56fISJ4//GPQN0PYcQbzX47exDNw/NDc33kj+My9d4BqVzTgpBR
jbT2NX3wr+MS8SakQq+aFihCjyPxzxAieYd4GPI/ITuKpxB6B/75jxDiO2R5ryUpnsSjELBKfuW0
RBfP0VsQRaH9gtg4oL8UAc1juV8laOzToZ82nh6i9wS5Mqc29jqoCdbtuH02Kq8gxev5+wwp/qOv
FPcQAmwI5KzX0XPCC5t4I1gipk2C47JggSPOF1jxezqo8qoBlSf/eX+vfRsgV2gxI0oKLtJRdDSZ
YtKIRE0bI+F+DCPKtLdt0xZhl7xFMXxJesJ1g2FEIipuNdTzRpbi0aeFLHEMyoeNm5BQcuU5Rj/5
4reQBkTtv45Teg7BbjkDBtPmLenp1zoH/I7E1CdhtDUS/XxcJ4cRM3fOtGkiIfZBYtIlE4srLmuf
yXNksJgr169T2M+0/vrzIX551f7x3aiDi7wqMGcQjT5iVvgILDhR4k8b6tTtuR+jjnKgoET1816O
Yx3r8CLdA+UF4MivNM6jL0z4zKNZ2mnDvak5SMSHz9JR1jvVAtbS65IqmVAyi/ncXMWmh3RrC7mb
pR76Ifv5u7zyxSACYD09lXVGNurLwaY2tPXUutOmc7qmcGTs5GMl5Rt8oaOI+NMHB0iUdyGbgzDP
cYJf6cuJ1SmmdEYRzA/VzOZwG5oATpSOqBqzZTSi2tolBqSB4o3lrQc1eO+NYT+KsTy9BLK3YeTB
pIO81brunhHU4CwQ3Dd4CdKbeJ8ObfkhQIL1qT+W9Xc2DvCpE59c//r4guWC4wiTDZP1qNM07UZH
LXzeuLTGtJLy0ZtJufv1TjB1IOoitfHHTohVSZPyaEBmJqNZE1dNjpPo31gqSDcEMw75YmsJkaOl
ontIXo7NulQCUp32bVlDkCDmb8jbv7IgIZWCUhIgZ2FlHicX+PFIgR9102ZqGpAl0krl2m/JG2f3
K2sBxAwcb8hfWe3+ox2IkPkAfhgdN9bA//e8chgz0TN5N8eBW6AEtoN6OaF9YwW+coKvPNJV7x4H
zA+iT7A27cC0wQiOc7sNuUAwBmmKG7dtgjcuiycd76PbCSsB7EjsN8zVsQoq71QoWrMMm545YZIR
wYKHNJVhXUyMC3j7hrrNblqxq53DB1RrkclcP3pGmcvSSBEd0nEqXTDMveatxOVXxgHMTQ81iUD3
QZD1aFMs9RxA3SmwGx1Z79CORGw92ZPDGPpvyXg9HWAvxwETCYkcRMJR8zo5JvvZwR2MnEbEm2I3
dwK1w81yy5zhgJDeWTSCCRPVCcTiq9MG+n2/ero+6bfhHoEqIJJ+jnVih556s5c6wCaSqMzhVLQb
mYblG8vqB0MEJRTWjC/0AYYW8v1fHmzDRHRimbKbxQnqXKpuzjT82owv5bgL0rfS5FBmAg2+GNMY
9xbYKxBaQT0C7NSXHZa0QWa4U8tNO4dVCwiPr5L4sCYQLcCdGeYpgGCSDS3nD3MzwdHyeMLY3lWJ
rrN4dEFBLg1W4xZEsLk8+G6PFTl1cX/GW89Xe2IH+dXYBSBhCc4Ig3cFcAmeVD+QbFS1h2JSEYU4
Bp0GILiMmRLMDkmB0rFRDfFZEpnhG1VNPeWLx+L3C5Ku5rNlIS3J4qpkD0w7flP0bVqVWwv9LA+Y
WtB7mzpKjX+ntQO9Lq+K0rqA/goLgGn7dXUlGiXn00Ug6ouk+5gGm5nM+OoxrKuvnpoJR5RjmQAR
9bPci3AIWA7lr/7GTF5906SoIJT73mRtNjoJaW/EUDOT1wKY8GfDGQ8zhVhlXXTpgLNBpYjM5GHp
oZSWNXEp8j4a+WWqWWOzRTbqSoB2xfK0jzsgu9xPcuAAKLekEvQmq45WOY2S+oFagyiCpmx+NGVb
y7x2uXkEFOwvEMYZPISoy7CqTijqJJ7VPYGT2o69jDZO4KNUSjdEDQGQ0IQo3IAIRHjh90spT7so
MPIsStSCSGqczoRhWjsn4Bey1KFb9EOkQXIigz8AQ6gVVkqPGwN4tfKA8WLLNyeDQ4174lNHfI6h
NiCykiGGniuhCUBK41UnnvKbBFSmlm11QF17AOvFv/CDCZQVq6DcoKOE1hu3wQq5Hkg31IfE+s77
1GnAYZEUTMYMlKl0KFLTek3WaBgbeeNZF3o3UO0ZtoANgVTItCQPKiY93+nJxipzeKrHbIgtcw6g
wIUJXn/ubS6sR89DgVJap/MAKy/vFu4cOgwyHOqxDustCS2Vp8HguGXh47zpi2lGxeOmLIFZO34X
qSzAaN7OfJkgpyZ6O2+CBVpCpzIJ+8s2jKqwKFuPlcWUOOoey3j2ESsrK3eD4Jh/yQbKzibeGVM4
VS++4/Kf73HKVWLHosp8KmcRgkigaNJl1u8DEOEa2pU73aYIxwWVZF8RJ67HDGUZ7UPIEdzKl9We
zujS6u8cW5+AqKj4DYshg4jipV3tg1pZLfU+qWy3jRB1jW9AlnGg+pumEJr3JaYWsVubTFfLtCxt
mIW+9CqA5X24JZECW1+pyFisCBeIXe6mxkFu/hAiEuJ3cqV6hi5PT2Qaj1jIOA3GfPJ551zYmQMT
Scquau/MRIiTkbhXdyqW8fSxKoV5Pw3IcMksjr80a6uAYf0qutCtE2GlYwdWFcnp7GLlN9BaOgn6
PlqA5VTUnoXE0vvAgBCXwaLh6baDJtnNk332/wBCuFSP4sbqx0d7/qD+P0BinzRT/s9Qwu3/+p+6
wanyHEl4euQPKCEM38GbRWUbmOVPxGJcNH9ACX70DpwRbB4QJVH6NIlx5/2JJYT+O9gN+NWaG7rS
TAHX/oklBBHaQ+jpycSC5Bvw2n+gHH/683+g56/TkY+uVT8MIOoVrL27YGu6x9dqsroJCpzMvFH1
p74azxBVP207hZyBEdjJX6PyGpTwZDw/u1KfOkN2/vo9wFbgnry8Upve+FYgrTa3KMO63LS18tTB
CI9VEH6DfhooDZPvgc5D6u960SLdYZ2Pw8Yzfbp3USsZdb9a4DVZ6vVUvXfSro9OcODU5grnDcp+
CCZttY2WRjgnnWnjCZEoIJGg7ozJecB4Jy+byvpnkWG2vBAVuIHFSDQAlApcwm67hD5QDuROlNjr
dgHD1nMQrc08KHptms5fRDFpvj4U+RPLQhoFzc72FjoiNk687YASsMGhh4sLZSvRte0+/N+EnUmT
4ziyhH8RzMCdvHLRmkop98y60LI2kuACAsRC4tc/15xm+pnN3Lqru1IpiSQiwj/3AOU1FLNvrluj
8ZMUiEpWxPMIGbVPY5Hz3oEqFksiwlyaFh8F4OLgxjjGjcXcg53KQSdlUFvwAwrrD6bZZdxRBE1Q
Rk2uUtqSi11XegSZzHUplbXdWDgEgggAQdwbHwwAtSksB404l5y5uFZHP5tYXYybju61RgcVMF28
TO6hFncq9yyB1L80+BLzlLIsgUikm3cLM910dNyEH4wwPPuw8ehnAzzd88jTbKK4RBk15wv6+KJf
ZlLZrvZyf3GAV4BE5YG9/6QeA+CZ4BVNmuw7rMwMIZ5C8F1UCSm2gRAZPWZz8tzAF196tXrPCBBa
tcZtRVr/s9XJa7yx59nvLuGGIyzy+98Qh12+6d4cnc/Krndshyv+KLY0OmZjBDNsM0b54rKm6PHS
OevEqYv1KUN8LCBIfxekOCm9QO05FqMWJOoKlpCrWe3BGGfLzoaHYZlk2ff2aRXIc6HYM9gysltG
LvJlnUrdrXWJzjUtBb5neyfh6PLHs8AqLOxQ+Vovh9GN/sVfo+dwAnu2+c13u/gniJOXOYXk2i+x
KYWrx703LbtQRLfUDCBz9VwyjzwaT0Prk8+b1zz2TpLD4IFL2pq8vqNQNFl03jN5iUN2CGiLHghK
bWK3g9umq+fw6jOPHziypiK//YMJQoERtHyV2rwEmlbRtD1uATSRUddvgTJnGtYHEjJUTxm8q4ur
j+CH2DEdaAvZF3qkD88Cjd39d+oKDvi+8BWq8sa9jVl4HXqa5U2CEf+knCzQIUCe78cJQdWjKIep
/QhlQ3KS6asBpA25mEgICrTM2hYccvbbI5irN9n6mHSC7dto+YPk1CGnNZAsu7Uv6H0RpOR2tfPA
XvXLZfag7/QczY7IztZ3D5PrbhxoBOTLpDCOPq711IA+jcBa0D7cjRObinrm664O+AiewnsH0DCU
XarWPHPLPh2wdS5Wn/hFH7BuA7Suor8y0leCtvzmuvava/QLkNYtB28AWTw+T4P+jIP1oIJO5CGg
rLyLlp8txjJY91cDStegdjY418pNBheS+edkw5t2MyDvEa1P1YK2uqhZoCaN2S0Au7DPEHThMKzE
sS9+a9uTXDKDCBXhDprwFLVO8gcpsLuRp/y89c0z4N21aNfYVrDDuBxWCZlrKdOCT+4hRIFWjD53
RRD0f80WTPhJ2U/Xb4VRBO+1vvTrFqFQNnVVT1GBtJA/vMu8HPgummwS7aJQV9EKldiM3QrmMSuH
DtQUtoNfjQvwJ6o7Ly2d9x2Jd8HYtXBJpIAJRrNz2FybtuOp3YIjeqwz3C2wu2SqoqZ+WnodAkvF
rQoE+4kBN8xlFyF5ORpU0QfRe5OiuPUTENTKYo8EdcCFxjV+qRGn60d9equxu7BS8+RXjCevoSez
Q5sGu4Ss74vAkl7ViANrZZVa7PB0eLVAxlvh9yFQgtZzzz2O6dwh0E+nLtuDjmnyZh2HvVXT322Y
3nmc/J7stp882pYOPR7UGB0UQd0CNY+6Xw5g7zylfh5m61xMvVZVI/wd4rrWB7qIqAjBmx8nQ05r
ChpYtWoBPyR6+t6OdXvQCWwHzVyFAdb8hqx+GpLmMR7lL7gpd/WdWuUdiKYsFdW4wKabpDUt6Na9
jjQr/cUmaDwVzAORBNy1NI8Lgpu2TQI7BrpY4ZCYHnHR88qjVnqXdQAJ5tmFXGkA4j3TbZMHAxNA
SgS+W9PvBmC5SYZxoqyRTsIyc+ZiOIk5WAqZJX8D2+PR4PU9zsXGH6ou9UBtOSqO6YRugU30HKXY
UNOFdX/QHDyHj9VyzSC/YPu/8NF7VcGIy5one9AfqIWdSz6mTAR/IGWQxwnuQIxNAakOkEdbPec8
cBEo6W2XLuJnNrevvuXhn20cMM+KxTWJ9fbUi23YrwFYlpj/dAn/UjMe0RlotCMj9FD7w1piIHtA
TwGiZprTSlp+xBoUmtdJ/XNbm4MV0V/D8eX6Zk4PLGznmxmZPXvxHFQ9XF04IiEmNzVOTA0lo9AD
NuUh6tDtJrq+TQnzcg3DYrZYJNvH4KSiLSjDzrs4PvwdJ7fsMj2Dbd8CmFpwU40hmgUovKIgblQ5
cA0cs1JfdbY08OlsiOlpxuljQq2GBgPAhmQ96oVMv9dZPRVxDw11aiOST2O9nRLsAtBNJo8UhWuR
jd2Z4drIpwb9Q5uwr0lN+jjT6DPdQBZS7n4AdX4ieE7V4b1plZm8+GPkl0HXhw80wC4m7MkEZRkK
Uo44Xlzbn1LePUVcXtJkeonSDgPGrYnvB6CtotYPn1221XkwojVpHB1e0th9RavGTM6E+5qDW+IB
7dCTE1F6ZtRPAqTYGYr5ZV7mrMQg66vBHZF3HtUP8Z3KxJM4qTI7kt82GH4hB5c/emv3HHWqxxeH
kidLifeOrm432ajbhzMwM+7iLzfBK0Ph+tup1uc5gDosxiJbcA2k2i9uVRBeelsZWh+x3apKx/YY
+voK68S3DdcLrvDwITajKeN62Gmsfs9JlD3qERo9wCp0WwqnxNh7KJkTRBH1TdmE7uz14J44MHbw
41UWeOehiyTyVPvvGMiQk9mVqe51NmHp0eEiW8pg2ht+9ZnISd0MecNjWnaOHlwX3WI/eFJuBD8Y
fq6g5+sEJQYKOTwGU5Hm60C/VdqB7NHRO94tz1Ox/jTWf6OJknmX2PMovdcMF+IIkf0UYh6CTtuS
Usumu0L9xqWYSVPwRXzNDGEb2AjkP3L8MuuRScRS5eG8DXqfynVunzr01zheUpKshYnt9KezftIf
oaQbv+i3YXwGxdsDMcMBBBdDH4Hkky6KznMHXX9PvBo2Lc7A+x7COKHTN+wE/YdlmhuRYzaNozJs
suCy6Pt8pQVwWkCBww8Jk2larhQTkux/zDD/pUb9Z2sCiTNDFgguBJAu/9ywDjrTaCgcoDs9fucp
5zvcZpkSMyx0KdzTRGQJK9gGPbFgwExlPqGIo3i/wM4hNPYvEC7Mnogh+OwRaLGz2MNL82RUoCh7
lQ4l7FGcokJz0bmlODbHoE9YTrYp8AEKRPRVS97MRUMAcf73zusfQgD6LnSYMewwNIIslUb+f/Zd
YkpaaAGJLtQoh/clyoZ3Q4cDGRHwdwDtnnzGok9p9d9f9Z8KIF727sKNYAH0wbRDqv7Pl+2JA8BA
LQUxbzAeDWGQeAuEFy5whCHyO5e+2VjOow5X9DiuqPZhSyEA0uJkKHDtYQby33+j//85YD6OHA00
4lj9kvh3WebfxLFm8nGTDC0t+Jigs2HG58B7wMQDZ6ubAordKgsW1cv/iP6597X/eXFhOn5v2BFX
EIKz+scHYZosMsSXtNC4ms9jMqVnRPqRC0MDeiMYGl0ET2pTEEvY/3jL/6+//9fQIbwn14JNwNzg
P9+y15JUZ8GsiiGxzU/TAJiGqc/Jpgh8hqtNJi7+X+Fp/5ico6QEBREAdbhvecXiiX+8pvVXmSQ1
FAA9wLCTHKZaV5p//vfvEilvwT8+1ggTejiPoHIiOAsj+vt//7evs2djVycNB6jZinPW81eMulr0
zNqUAebkLyuY4hI2mdPa9td5jI6zwnNvTEFUYdgGXHrBDG1CtE0uFJ4xYImX05q0f7EQ7QiSa+iL
UTFULzzon3zpWrBaA0PB2H7ctUg8Y8N5H8ZDCQtC4ZZ4t6Bjh+T9wocIBtL4NjNbxp4sY8IflfQP
oGqXPCbyyEXAkSaninoCfqZMisMyCLqcoT57SOPeh8ix3stle9NB/SkpvAnR+IIQgF8uGM+pwc5c
tBCPQ2w/ZLSeooH6eGXzAULty1/WL2rmD0D8JxZMZ4KLvmSKVcmM5m71xNGMBNNOkr021oftRZRw
AOz6Lt7zcD1ST1zhP0jOkC5+MZ/snJJDYRuMhOA1Qg0wsBevHR/nMN7BvwTXUHoag7SMV1vCRvcD
JvaXVsXfnagfbN8cNhs8dzwrNERB3NnLFya+uwmOW3wqr9xoDewLNHbm7dnWnUYSfaI8uiykeQSa
V25Y8zGRRuVy1h8mQafAvClHd7RrQrKPWvKrx+Hme92IE8rAkcNf8XDGHF854Pz2VANPKHBrQPSv
36a0CfL0LiG1S9F3d8DP/4z6trB6fHcZP+kRA+WY9jSHw3eXpKJoZ9gP6v7IpV+aOfua1ujYONzD
TDz6G/uwTXcvTA+9sbuuNt+Q+UyuA/4cdHAfITFOjHBxLt4PEieHFLR7D6gZnyGMMMvw2jYQBkMx
lMoshQshz+KT5HzXOMB5A5u+4o6sRcPQ/8eokQpslHxBNfdm1SJKjMNEMVBcRZj2ek+aoLe36qqC
6bXRm90JsS55V8vh18SDZAex7KFmfO/86RwjnJ5T2HvHgI5lTTr4yJLTmjmT1yO+45RmrhKYGLg2
3RO58RybiPbz4B62qINDIVieiA7U47RClwKf9xikyxnd6JWIBZf8NqY7mJFOLJ7P6A1PGWw5ud4S
tpszZO97xiV7LYegwvr17tCO/Xbt+fxgWL+vaw2CMWRG5dSyw2DaXaLhVydYC3YMJXkLMZo6hkKT
J4xI/rLBuHvT+qEG9QN2rKRwZHMFHUd11LjbKuwd/FKZeoXBC1E9W7yWCz4LmjhgKJEqtu0Oh+Oh
MY3IY5tiaP39FZ9rOXHkibfQW4vYrSb3N25gWVzjopMouqgPtk9sEk7p7pIs9WHgzn/fVmzh2jb9
ms041sQGSxk21n2kM05AgRnXg7RZXXDUaHk0w6A3KJsGuaf0eVnF39qPTjp2P8MVJqPeQyUkYBjL
ExlesjZ7tov+IIt9tq0smqV1RVJDBk0CDKsQb7XmFPctrlQPbwEgKqqV9uDSCQH+bVSALLjMbKu8
IH1FUmAF2D4pE478IsgFeWyiK43NY7Q2X0vv59oTe+mvB2+M9tBWIMpByakx8nN8wzJW71pn0c7H
NSN5981ndRokqWCNLQ1GBUSsuzn1EDjRX/XW/Rxhi2jhDoXqd1uhTYMNBa3fIOhyGHY043uRel/a
fXut94GgLnbKmArlPhwH0n4skpq9ssmSJwGqdCRol8ukCTh1CWAXnlD8cp2odJLtvTH+ExMLaTJE
CsNu8LbkTtQ74KZTsFSxnsl3MvmQfmRji1iy6QVibfSsLZOYzOLjx07esvHhoSBmesK25/mRkm7d
bxmWFIilfw/RouE22Pr3LGnhYljWtUAyuV+Ytk9ecRSgK+/T34p4Rwe9DyMNr4ws+Ut0HGFAZ1YE
FwadskfX13VlpbolM08Lbw3o39VhYHFqlcbUsR4wFFtTeuE9qvYUmiSHPTuPGpPmwwo0OUMXhZkn
bBKUwp+Zj13yBvxBV2wJl2IYrH+bmDdkhY+3ek4lR00bJOpn04fixNi8XUhNkw6OoB47RBI4RpoU
/jgMN/ZiWI5x1p0nQ8OCqFpBL3SucDVanc3Gl84YUVkwtKlNb8r6YVGjVynh018KSM9t3mjse4bT
KB8T7mEUgfq27eW7WoLPe0ZJriR2vETJ4hcyFuQUpAJBFvYJq2Yfwm0iOk9gGvnlb+p3MCq792pA
xUYQjGZHUWPc5HW1+sqogXsjmQbyc2jDFIy0wkTSOIUJMBdf1M7zaVLYiQQnCMHfkX0Y7kS9QKYW
RtmH7G6pepRNkv2obTc/d6QjTUkbee2pn875Vmduhnocq+Aoa+LPFaby0iIAO+6rGqDNVNVNv+xF
3I8XJ2eB+dQIP2GREQ8X4BKJEFgAE/oPVlNMwSHNXJDASDy5RyaBFBQbUXOHIX5njw3anau0sh9x
UpDOFfAugyF2RiRlNqXst7SsfvNgzHjhyGM4bV7YpJXWcHnzyOsrzOaHT40YlgooTP+6Ls5/WNiK
cTIunliirsS1eMy2JMZuIG9+xRGYPvh4bydEAJgYQ9fVexymFPi9hKqB0rmsg/5uq0eFOMt1F2ly
RXGf7FPC32HwuqxpQPIUlEfp06mrINpGhdnmfdqSvuAdsR/wrz57meZFa/Ec7IyNn7DodygWk2Tw
k7bgxhGiFv6dMO18VZJFqoK7f29j8jg6juokflynlu7N2qJiyOhZYiqNIf3E9zUm7scF1tkUqbx8
eYZ1HMZzJJNP0YbUgDp6imHHRjnvZ+pdIwwTY3HEc+e4/eUBlSomNZFkN2Px6I7NZQkDVvpGsKJv
1jVv5HK+222uER4wO5tYnHCIh92KZBlHZH14ffBlIfEdfBl5167bMGqekmA5zdbZI+J3DrQZzQ1E
1h9FG16yiMB9YzDESDEvBrrBFJ6kCw6wcWhxYUJf2a0bfRfDLENM9ONtXxsQLQE9BzAuh9v4Q4no
UafqF7aQ7YFv7XyPJSWZArYjcdjg/01ac/TCKfxtonZ6qBu3Y8kEuyWN6HqUGn7QJhthUSWBceEu
8M1wXn08PWFlhR8fitQZGo3IW1i78cA0vAytcUcsYnuq+3jJYdWPCwGW4QZwap/WHfxMkaysG71D
YrKKd8N8hDZBQYcM/Kytu5gJG3gzT8uKCKvyRfbfKADGg6YWLj+R7jref6umgXSVDVEpfHtbxrls
U+8+mk/yxuo/TRw9xz5M9NiwePIn9mB9i4CjUN/6NPslWOZKwnS+YTZSmghrgyCHbNB4vAPDWlUZ
YPRKelx8SEu40AnbFpjNToxgmEtadYGWf2t6RPm4pT+EoCmK1az7NexMBRgMDMmA1eka7s1m6kBI
aOfeUq9+E0NvCqbvkMlkX4d6EhV264Wf4QSrHub/KCPAZyH1YNH+D4s6rM/vRWVgmTvwuIFAxzrP
wqgRIqGly6Lupi00z8UFAwoCO+R9lN7kUAeXRCOwgZiIfmJcqE71MhTg3JJ89rOhUgIlbA59EK2z
GCaNgfwqsAEUhMgRn8KUZ6HYYL5MDnZNHXAOR39J2bamySHk/O7YMuwJxhRXhPM8Ddgc9thPafBC
LeoOsaa3GdlNu2gMwarY5WLW0eRb1u5tQNwTUqqHson6N5GxdxV1Wx7VTGNmGV6TmsIH6AngFsGG
CHnMXxsrf6SxWqqRKqx+XNNkuXK9mb9TL+ZyM+sXnL3JiaWTyRdqPic4SQ6b67uHEYsjy5qK7QAo
R+yE3OaiXlC12gbC0+J3rAxrmDjHQLt8NM3t/swuMJB65JTD/TiP65MPogY2lbkK/jVlqPnRYaF8
341PKLQhA49qB5/bu5uSJ24kPu5512S6iJvNw/wVNmNmPRwOiwMLM1QLXRXSIOpW7Vei058K4T2Y
ItYZCrp7NYIH+bEdQDqBqwQLVgy4PZHNY4aXLYzsO0JxJtzBmIPrm4k5AnNmNZFyVQijcFiFZPWG
WV0c4vympdfAbtLhfPRt/ehZVgEIA+K2zAcXdE/QEfOWL9fYiesqWdWT+RmLiIoZ45w95cg9kgkk
DVhr/yKPCL5kNamP0BIDY3RSYIyGB+pak93mdTjlOIgVvTXDbmFTXfh8nvLW+dXc2HHfKNIdYug1
eLR8G29hOQ7IC/fDs6f5CROlX5ASwirEzryuSULAhziiLYaDeZwAzEU2iMvbVd6w9+GsF1wB3LAX
8KAPAWTHEescYbO3PdCmqfBn6FlJIx+F8uVtDbNzlsj+ORyQXuhjdbusk+FohL3d47vye/clIAWI
HEHjGmE69KPblDtKLHZbDfVbrHHxSun732Lw3yJSR89QvlFEhcp+Jd7m50mHPDXsV23wLY8f9ehH
kBTVFydtmkMgCI9d517JlvGnDDxSLjBhq2yEbA21TSBuiDhGC+yfnd/Mu4BhKhDXrYAYutIS80UY
0zkaN9a2n5SjTkSADKSa6G7EBRypIxTXVl+2AI8ZXJMQ+OHoOPuxCXY+ROk86/ynZsmewYt9oxD4
K30P++RY9gR3RFN1IkL5g0jeIiTo0qPpMZs2fz+kqq8GCufcpG5YrnuOYj4eO5DveZuhJ2JB407D
3G0VgvPZCfcubLlSZX+CjtxGlOAaXvsCGbDfwRKfxcjkrecYD5jkXc1ejl4C1RAk4eOwBCeE3ZKT
FzQpbl75LjZ/zhW0k2eYeW89dJ6LacYUQ1zLi8DqB0N0tEcGBmTx+4qOAvBdchZWYt7czqctrnsY
t2e388dtKRY5DYdG+xs8Js0L1AWShwpzcBQgu3qOVbOjjDx1MjpqYsZPhPwhFoFxg7IqwPud6lK2
UBJn24HBMi9KSLANDfJShiV9NRGDSt27pgQX0VXzQD2cDYg6EeHyvi56PWiAhqesbxE4vWzTQUYm
KtqpPvi8+4l8sfU3XLI8t1OUndbe/aRIuzhl/B52wb6ECDEJSuavMZA3R+fpnhRDjsg2G6retkuJ
PKNXUC9/6g4RHKDHELsxBt9R10/gIJVXrNCol9YmVYpYv3JdBBD37tQuws/9tUHo7MSKtMfXpAjZ
xWH8mGyrKe7DBz80L+mqr/iEutLE42E1+rBo6C1tFJ8Dv8WOtVr0e4HHMQbOVwb7MYrqObtiQPuD
bk7mLkzfNu39hd6nc8L5kfrhrfWwotTvu88BsPMeLTCpOi2x6HOESR+mt3hv7XDbGgbVY3DpAa59
nFMdhMiAip/zgmm5UhCsUd0/LmF4w4RaFNPcXxeBdB2EG6JKx35SAJx4iSRsjy52TSEQDdObIC2A
7AxYk07P02j2cCBh+YZc2am13vQbuKy/V/grJmaf2sfN2djkAWES6WWY15e+xYwdcTiYxyzzI0Lm
8Ju4bi1bf34Tgr4h3+vWIBl17XiAX8RfyzoisghC/xU27quecUMTOjxBdv4RKdRCWcTOc7BuhQ3u
8LHuzoBc1yCP+0HihkGaVrR612jufzch7pwO0XptH8y4eiBjj4IC/ukCDHlNtuabvHc2aYRmwJqw
wAO52hxOlE1mqgzxZ/kAlHfZ5jcE77y4BJyCYOR1McMHR6giPsUopxH+YRtu6zx92mg4ZgKtbULu
E0W59oiQIBLXSLaWIkCUCiZp0DYUqSIxv6AAfrt7zXOyiCcGVB5JCPLMRHMJqD1oZuQBoYo8b6m+
1bV3RjjhJc2W54kNcy6X6D0E41NIAi6a0fFjohGGrcOVufYtCSEfzZ3ZhXw7rvXwHabrG2N0H2eA
orpg/IzlwN4BzcNsauDdxAfzAJVgwVRvhBsIp3beKPaw6glQBSaN+MZDdoTd7pdYZ1a0iu0CbDTo
dILXNZ8RCtSF9WgvRkZhQefgLGMExvshxmgYKsG8C9n6GjdgEPQClqVpACOt3zALHzZiUHmwme/s
kBn8K+azfKYvZm7fRev+4OYOzyEHqwx9YKiaWlT9wmsMydKnfjAvCa7czIPWaxPP7FKjDp5m13hF
RUkiWefRSnYNwUwf9Rf0dDTzu1Z2NyjJHbohF6BiSW9bOApMmQa+g2JZjSruPzPm21wEAy8tHkHh
BolvUCyugngU1UaQnQ0R/3tolgfAcwitGrrd7INHGCcLf89qbgKBYfmwIAGrMc82jT5FBpZuQGYI
7q5STVnp4nE3rBjx8Q5/kWWYK8BsiNI5zg586FE8hlL+iFb5Cyk+0R49lsNTcUUUomswixkCv0Yo
1BSpk8WjuPSDtUepT2/p6GGwXkdYelXX1y0aHjZqHiB1XRpBxSmQsNTkdE2fk2h7sysasWDQX2NP
e+hjwZ7G9QlMHcthZAatDAcyq3WSUyDsCDIBF890/J1qb8PRgZcd4bKuUm2fPAD8OWLPcMYPQmH5
Kj/1mX2nvHnl8BnnmRgfYhp0ZUf713ALa1wQ02FAi1xqVkdI8ZaYjNpLQwW84unjjAQuygkC1gCs
A4ozv8Cmo+7SwwsiFvZDCP3PmRQFkzBHGzoEHS6ooVposKaG6XlAamjpOH1XwON3bYrcNRj7FLIh
BKbl/lAaZHDnJO1J2czoZID5BUUInXXFUIZmSA8jYD1AYTz5jsNCBwXnQoPpZRM2wmHZpIfGQ0MQ
dBPSwJwfVXW64p4aCiwA/06TSH1SgYlZyEc80IJbk7UhzDATfV5CnHTIrwPuva31byMBH/jCjT/X
0SOXRM1DoWlWebY+A4kLMAOdtmcPmHEukL3JZYb1uYLPxbrQ7NzyIUDsGYzzVnbXhSHDZq4jDBw7
PGe2RL8uNcG1MmgCjm/2dkSSAsrbfK1xteYhwoDKbUEAGezfQOuWlszvIFWX17jmy23D4qubJR6v
Zon0m4c6BsLgeb0O8nVJV4R+JWtzTlVUseAzg36445phCIO6HlISXNnwUo4QjUcqkgfS4mRHu5hD
IQC05kkP4GQPZ/U4Rui2FXuOaoySxYhMF5ZuB4OIvQNKvxIb5D6ntf61wDV4FFH05gTAT5BRIod9
73ePHLeilc6DIc1+uR4EhmvjW7/SrfR8/d7E2oP+0wDf1BCUW1gDqqiPvzCqtJXI1NnMy5JTyArV
tMWYw5M6LBF3U+cwev+CYARKUqXP1gaYssQMxzsdTirmwU63/g7c0FR2hP3NaonnHkEoVewpb59x
M+cTMz8RJ3lM+gYfcNx9cGUOGTwiB+TB3ZRqcMvHnkPVDuIpWrwvF+N3SjL+x471H0vapAodP9tk
NQ+A8nexCx5CY75djUQgY0FmtCkQWMo9RAGNBgYBTD3HOkbw7NrGGH7cUbtw+7bB8iwIiFBgBkhA
4B4vwgGSD5tM9DCigMGB0p/m1Z31pm64v59gPWmffRtk+ybYDL6uxEAQhn/r5xTWY0k8/xq1Hbsg
OAyD7zEFcomZxnPIl98b2mqMAXux8FIL3HbIieIjL+K4g+aDz8Yf98hHGqcKL4qTwJhBotsN2u5M
qKJlkgLXrO9T7NZb0Lz280H48yOSjBha3ZhXTkjwdANUEBUHN4Tl6BzPnqOZkt3cohbHuMftMLm7
O4O6aNwFM8ohD8MV46HLTdAblppslT9afI3mw5D45zhrqIoJF8XMszdfLLiysheCCfrQvGEUcc30
ODxuYF5LvWXigMd9D2wyPKyA0IBHwRzjtyFXeLb3mJj5yB+GSlaXqyM+7FHiqLIZg43xK6qxQ30K
Wkjuw2WCfz0fuiTKE6KOowMwltUr2Gu7lzx7lQFalt75uFLNe2anCywifRWjY8LsYtN1sS1RokAm
NR91az6NdejoMP1EfBbdeS57w1zsxSKrIpk1Er2QcOB1WbVO0x4JNEfaLD/G1lCIXhMyz2wylQo4
HwvT7f/YO5PmuJUsS/+VttojzeGYF7WJQEQwgmSQwUmUNjCREjE7Bsf86+sDld2VUmbns9q29ebl
yyeKMQBwv37vOd/ZNnBx0I0ATFPHOYtu+0G8T5Z8aCfzprYiSbcBfkYwd/G2sIazQuoTeERu29YO
dFa1car8oSh1u8s7BI+84w9ErGeRJfpQRMMlH0e5JZEWyWU5FbxkwXNoXcWLf81D1GCUo1DL8+G7
VWLUWQlO+GqOUQOnzJvoQdXDvZV8Ky0QvbRpwBMGO98oQt7ZF6bPT5H+Oc6cfTk+JUa5tdv3OOvY
wACdbI0UnpFnvwKReKi8hhFczDrVlNdEoGy11CfOllf91H4zlwXs9LLDc0Q3qWME6z/0TUYLsYNW
D+lNe8ndRJOAu+bI6eUARuibt2hgbMhJjtCmrjrMLrk1HRPTPpYrRzxIvMdlQoIEDfC6i2a1b+iD
c5BcUGak2c8iij9qp/ygnUpgjX1Haf4lT4trs45V6BnWSywKZJ5e1CPosing8eFxjgbGfEOqLYJa
h7rPluNzVs4XSrEO5wks2WS+DsoitJs64TmuKnefASvki6H5u83FcifttL8FXEWnrRyGr410ORv0
ffPgxHX0aPs8jBvwZPl2tol5qFvm9J3JPWjVQAEyA/jj5LehMry+2BVG537oQsbPQdzG+3xpekQm
HW6mXpTjkeCzLWuftZM0i2W6LMhXTRRrDH/bHonCKLw6tEoSxRTM4VDmOI0GtwbUy0E+9ZNoG0Xe
exSPzWPF6lpBDnOjrVU4I70n0+tBijs7JPx83Ky2tm6yHLt2GLklHS9VWwQy09aL6c0U2PcOli2+
0TNteRqTK59t9m7xLJaIGpYV5d27LrzgzodnutjMckSUnrtEqw07qkYl5md70fW7OLHFAzZTJ7Rm
92ZBdIAmYjcz8+lsD91z3daPaeNCCExKnjx73IgcSbJVGz9knfqhciPG9hrF2OTU1TmpQcAYfnBA
rnzAxT7sPLkkqFudd2hb9XmI7ScvSi6RRz3XLu/0M52dWTXGbrETj08c0wNcT0KWF/8gNKgNDe3F
xzmRdwSavHizfSyC+lHXzgkCzDZ3qnWZFOV3VXJwhqwtJwGAh/Vpg7493dR2u8A/Dt4pU/Bi6JS+
kfB/xIURvWXEUO0CJZt93WA02zSNkaJqc0u9QdJM28/XF7uYeQtxp67HPLkqhJGDUklu8CE0mxh5
slEhds0iN79KOsweFedChnr+q2EYz4tb34kZ6sQkJz5U/4lrdIBMTyZflrfzFkaxdhaQOz3mbehI
DhtLcKFQCDsj7tkerceyCBgOTQN5keoLHq73Ji+p3Comg95NuQBLjMnPMnOeWbu776te7rzCw1RQ
9LtiMZlLAEbYxBngdt9h3ElJep3VGC6sePa20oerLez2tBjjLlnwF3fRtINJShm2BMteN/0R8lu5
47qfsrlpjm1FrzyLjHOLgRAU+5dSodnURiD2qY7vF6sfbo05+9qm3XM1evMR53hEayKLt0nvzJva
6R68XO2DIqm2hU4YgaqcJ0XY+7bGwOjQOGHiB7RjiVAf9ENzLcz+Fc03txq/ptpEfLzQN0klG+0S
5EWUkTjUGfu6V+4GBSmBwr4HC7pdXpHWAGJLi/usMPdj7kZofOzphwCVOeued9w7qDnNHuJRxICN
k1Vy4NvAfItX73Wyxc+EcdujvbpMPaVZlHO5MKBHKzJPlPmK71fU5bWToTK2Slhrc77cp0lsPUh0
+d0mJ5thazDC3rZoniAFzcG6zD2PbXLjkEWNGJESvPJfdNn2m7rl5JoHOZP0hp2xoZmx8Ye5D+l8
HosqwfurmpNrLO5xpmYLJ1E+cQC+kClUhilU04OekSJ5yjHMLUojsJ5trwiIFjoBHNQPNRkKrkEw
2gFhpBzIJNBDfM21X4J9WnuIiyOElOqrWayUxbEx5/l6sL2YFitQYue6SNaWl+jzPrSQnWPRyctW
3slCODlw9IoXUctEMYVPdtjWTS/Sp0nSpYRSgB/kxKw/8Hamo7ptOoDG4XGxmJDneJKSkEJo/u5J
b652XWXW7s50OTrtnBFIKNoPt2d8Glf53ZAb5c+hp6oxmpqFu+n4pTep45FNSLxqvNpech5FHVBg
cJbKsp9uOmXqRU083xgg0BiFnZn2/c+y0Gz3JsqwK8aiS/sFPzPExKp4oUPK9x7jOOWfcYfqUllz
PtOEdqiYVGMa1tVUBoR50gD8YfeWZJST1Smbbl+F0VCVJaxsf2hPTIeQG5nxHHyNW8X7mtxh4Zci
OH9rzC6b30c5DP77hAjlJRkjkUKTyWHscW5wr5a4GdXDgAnYDuVS5reWOXgzqL6iOkz4HeZb0QeF
DX2SbsfBHWOr2SHLxZCBKgvBhs+haY0cwErz6JhDd5CR17f7oU98IoDTfuJ7X8QIkbt1Z+8etlsQ
XOeL8Puv1HtptdWIO6ttVLBobsbAH43XFdkqNpOLA5YHtXMFHYeETpyhFw4V7VLw6VJk7jvCI2SO
XqOOqMtaaznEM0SXA+NL88n2oiDd4bIwl8NQKIN4z0H36W3tekZyDPpRoyHCi1f+oDGTTIeEBg1q
o8wFxbZJxr62aMnmimyOrMPuAjB9bJi64mIqH7XhupRVDIynS1Xm/XxiJFuqsGhsaZ9iO0rlLWh2
DaHHYuoR1Rndkby1DMAHgFec3WSOwzutLDVSbPm1uOWgSD0vRJ7RvBa5FA+mOzuvXQyfeWc1PUoF
i0iNVeNnFApRXTbu/dgFs5gkGuJy25gSmzcCzpPoNdQuFrEZ0qXZ11W/gQIgUahIzhfyzkRWPjy4
xeLaVzpOuTLZMPMw9rVfeTceENbjghQX0PuMkX1DiNI8hAZKOJ9BV5EZd6miar/Jpefyu1pvvq6E
WuTRMdzKOy9uwfbBgo52NTCrYbzKF42GU4ArN5hsDhNOiypi4UBOmDza+UIvRuRu/azaOHGYmxVL
dduI2r/OUPf8MOa6Z8d04uqK6QIk9tG5zSRTyA37H3KTwRi6S1mXOtlWE5EpW+3M3fNiVPYZT/ky
7TLhwz3vYr3gh6ikomHKybPel1oVzEHXuaU/4TpPidHCh46nOgt9kjEog5w4SwfuQ7N8QyVivqUZ
28nGGj4lmVRURmiTmGm/1M4g2r2NyLi+lXmWTrhdOLOhleebgcGp57UPWX9YSi/qoFKfRXIUE3K1
DEWtdfS1K78YDlaCTbp4mCySceKcGmu/z44oSzm5Z7IsUPdl3eBc1X6KtaB3jenBcZOnPJ1Qx04S
g9cIJnCUKEvccvyIed38rOib0G9LCk4rrV0N0bFMmFdhj7SfNA2PBqVWjrpB1rNB5ga8UYumrZ28
A60nv0BlabDplel/L9e85GkI9L1jG7R1EpkxlqOJRZNpiudnL5t4jAOdd/Juyng7WyZdxdHJRp+D
dmZ375WUiM3bCX7s7YDc78ouSpwyCzkUWNGcsjtRLOSMZLRg4YSRmJ8gpOYjhZqFdIuS2dBbBPIM
YO1U8v1aYmLZNFFUYTT4lLu7KTrpuTSzg69VxPCjXdXsc4Txn65Uc8ZczPLIbOW56zS2E0tqF4oX
CSBX6WxyWYJ6Qgeo/M54cnDtEDlhWdYVAOjkpqPre18JPEiwVEpva6JCaPadV5pPcg76gTcrUnwi
RnGESD8/9kll3s+WpGNeN7Qrty2E6tAv0jo+VqbFYznQBrRpVdFnO7i9YlVryni4Q41VvSK4Zfmg
tQTlP1hsPWOXXGCpL2PM2riyemuaFbP1E/uHlYQW9NVtl6LJC7OIiJPQitFT9ynzPBo+qt3Xwq1u
2nTxu00QzNWxNN3h1R189OumY7IHtRPd5aqq2Gwrn+s0Ve74rXWrrNy6dulXnEEcZ9zY2tS3yUxc
K9omav7aqOhZ2El8h7iGv2azQmA3mUSFIJOqONk06EU+SrTH2yDF272NxjVtxs9S397EC03NHUvL
1O5ThX9rM2NwzDZFHwzuribbIjsJv1zZrjwNmzzRxvcC+tZX9EPIef0RPjN6cT+kvi9emBnCdxpN
jeJTGEhGGfTGiFZ6l/XbFJMdhbWu/A+h6+48BHi2KHvrcxdoNk3LnDuFm6L0vw7VVD8tjtvfph7m
4bbhRthiTeBeKmWBfZSUHPdRKxfRJ9I/fHQETX2PltR+RVbHzypJ9XDvc8pKQqjZOaOXyEgeghZo
CW0sr3iKEn1jdwUBWpzAqdF1Nz2pbk5eA9206Eq9EoLyZsoW85uXS/MyGUK8OQWyg4I0gbfUNQHC
Zw6+aSMHc7nplpqeDzj6B8YnKOyEUVshsiZRbfIaoqXuW/cjrWuKqFlQkXTlKPdCTsUL8tQEI5CT
xFyZBW1OKQZhhaM5OY89YAvjymbWcqb3MuzkSBZPKKxkfOCU+9QVcGC2FO6ImTtnzp7mNlI/+6H4
3nu0e117KBdkYg8U+/G9ZCe6+AwO8+vMaxGIT2mAjzoJsMS2brttGI0iMQEgYnlNct8kVX9jVVUQ
5oVHenrbGd15SQswQWNiJu9pHEQIR2xdPcPs51i5IO7ZMuvLseIOgOqEubQXdBL+Dz52fLEhJnO1
4gq2fK3Fc9t76XuF5ASspd0H/n5gLsycj7a0jbys6o+pT9+cSsBI96AtemI8XMGtDSya7Uxaqzu2
aGdaiTDE23PGYaIl9MCYJuCsFgvOL9fC4vcD3E+Lstw2S/NeuivBnEqP+x7IuXKRhpbZ1vILZg6z
DmJ5MjrlfDChR9QWFxldfYK1Nr/+3pAGTG9xZDQhcorleoC6/61PO/MdtDjrPE25+gFedkDaEFhu
WieIjo65IVgz0qlkhSmUxW2MQjA5WJGF3kZ7iPp11rD5VOzOiI4cfkysz1MRQ9zZFBKfrRSM90e9
woTQOCK8ajjCxNFEsZ3ouOe30yFA+V6ZJDepLMvfWlQ1oWNmzjWAElbdgcSmeZPQDjupxkDv1iHZ
ep/mwdL7rncKtS3xDYC9Iv6jwgIceuk070Xs5WEGQ2FLycAs0FtoNG4mAWVtUxoQChG5OqiK6dFl
hzKQA1Rb3LFqhzGyeCNohi+FwQKGojnSHnArdI27IA3cD4TK0iUIznRfRh5kljKzaEY8s55dbzkk
JNOjlp5khmepFg1pYzZhMIpB/ug+v6yuW5LlhR5K8cID7HQIn1barFd0Ey3XCDeWWsyevZPaGdys
ohdd8I10hOaU/Ksf3aIXN0Ix+pCJgmC6b0U6kzeDIhonAu8Nw39Oemi8LbNYBc+uH8cH/N72Iwy/
PJz6yXlJXIvCsqTiEpuMc9yrbU4KZ6HtI10CdX5J9LSckVjJywhCtw1Fp1bVOvbN9OKijaWF74iG
sDMjpjxq5yS5eD0ZgyerK5d937T1a8HQ6CUJyDKp0/YZAiyTQr/Jf5hLE7Mbo5+mr+veLiZJd5tU
aPAtxtzC4e1dvLINzvZir6Ab0CETA7eLmguenyXiXLepKkaCm2qp+geznFvo9nZ6Zsz5boLeAEwT
m4G/iwewFy/k4MzuDuMGF7SAbIWpre2kjWAyMdrdr91/THtU1ngiebRSRO5hDWr/fukT0HV+1HKH
D3RXhmtAThjOQSZzmvQ+DW/ButXcKm1oa19yp7QbvP80lz9/Af1vnogKeyyag6zS073bxJRcVrCe
2tzeYZMaJSSq0J4mHvw8JxOG+Zdliu3kVonRbRFmibd8vVdQ2uMxdISY9527ZPLWBfuZ33azP0X7
xbSda6fvAhe7zMAXBCuIX4Lvkg1q7MihubLaguAJEB4Ouoyl51Qsu3HIr+pk4ud/rQKxaUTuycfT
H3M4yhtM+61NlAh+VRYwrAbe7NB/GlJ/G3Ujkrk+sSMaI0UqeTH0sShiqoqXdD0nB0HlLYM0+y14
pMoWV4g4UdIjWGBeQoVCPy0/LU7OOWJAXyewIrrQyLbYb+npb/3PgpC0nlI8l92S19c0BqzyHoFa
ALawR5K4xaAq830MnSa4ChK3aw+kKyCIHHlQD0ukWLxmwPLqKLIifzHKtNFbOr7EKJITw/lcINT8
GbTsp0zdTAmiY+hcb9t3FFKbuYkWsSVwks+WuilXchZ1oW7qGRLYFeEaldy0Rq6S0DCq9gv3kEs7
syJObjcVcLmRV7fIUCyXBtJWwol+7DQphduA6dSpJo0De4SrBUbnNMfR0Ug5r/pqci82y0Kf5JCY
KWbwDcpA2T07Q41Kl7KIYVHfuEilcP1z52TeULz8uoYt7Xe9L4gD768GlZNO0vDT1ZazavDOmHKw
DvR/GAoLS+t7mTpFz6rid5AGEiFQsfQT5qAiiRzmV2QHo5jGQH7hvBB5B3dKBbaEsSzfLZfWJmv+
PIN9WmYarQREiqdYtXbzOCHPiU6c6rn97HZi+oIqKn/RVsAtn9J1UWHp5dGRvWuUdwgtooIzYgIi
g5ZioUOqa4Z4QT+p4ArkmvWNKt9/JR5yB30UEVWKxWaV886Rdx5S4xCNQfwSp5IQ4Ko4g9TF4mFx
7KENsQnmMn6IM8bYuM065Erdh2yDr/j3WBEdh81634npy6d1739EivrXGOn/t4n+UmC8/T/EpH9C
Ut+TrttV/+uB2ug3lNT6t36hpMifINvWtBzTpavF/zjYPcefa7Qt/rG/rcGyDmHJUiBCXwNs/w6T
Mv2/8aOODRgSfiInKPypf4dJmd7ffDIeYIN6ngCi6f6PwNSfBtr/Nro64C6xAtguady+5SM1gFr1
j45MlQ4x/kANADJyjXV8NYYohTCbSI/A9J6jctj4wjvN0nv0Rf+Ystjuaoj+p6JYOE3abnqFNJPO
S+fTf8gM/8YtkrcZFAJI/oY0DNVcm4g+N8Atg7tYmuLUIGT6C+fy7z7h1b7qchQC7+0HEuCB/Qen
aqxtjCZ4CncFTVHaSj3KvSi9d0qyfoxmKDd9Zo5/YdT93TS7vqZv8WLoH8mMseGF/v7VxY5BbTqr
eMeIP2f/Kz6kp74FzK3+AqS5mpz/8Rr9+UJ/uHP7YFpSH5fRzraLb20Wl1u/DJ7+4ca9//Xb/jFf
8l+9Bp9GeM56d9n2+uf/4MztyIBRSZfGO6M2/E074go0urb+i8tkrrfTHx8FozGFiuDeZcP846PA
h4JdUZdG2GJyRn9YXFdl8IVggAMRRa9D2z+32oRc3hF0tJiX0v8rY/3v7urPi+YEBEK7HvM9yxN/
QEndajADcp6MEPfxTYGYmYAVSTU2wHUexjH4K97t+vv+6QP7PPi4+W0p/3RWpw7REouKIoI60fhX
DQViGcN9jzmUMVm5U4FD/ItjX5w++xjc5hfij1X3X8PiHPG75frzA5MYCp6dR9xEM/0HFNXC8Wkv
9GB3aVCfaqc5FwZqcdvNPuK+Xi6ABy8prd5DOdTWpvWKNxw2H4DXbmq5CpHLWof5TNuLoIpkbyWL
fd/b/rlJnUvplTcgos5LltNEsM+08oi5nQsL5xmT5Yr5N6AZJzqVgU7uc9Osaf2bP4YC+UOLVY+s
L+uyWJ9ng/SRc8u3PHKftG9fqta5+IJXZhbynFlrxKCTvXk1XduGo3e4vhrxzcj5eRt+gMwrVt7T
WCELrSfzYvfxG/kY1mdgrj9nTCzXP3Jy6TyKaOp27tovKxK/vXIBVHGC5KVghdVbe4a+SlN6uayO
pTBdFWT1UN6kmbxkmmPa5yeTmX07D818beNLYRoKXYocxOkkvCa/TXP9mquKT0UPcLlFh4KKf2RE
U3UST7h7bqwR1puDosjT6ksXjBHCT40rweSbo/2BIx0hLZ9IE2sb4b6FSvfmFt55Gvyzg7v9CkXj
ckuuR7CfHR/plTutHu/l1qe3AdyI+t6xYlzYqRoY9HlnBkCkkM/MRSYAIBuG1pc6L9/y2XqRKUiu
wNOvUZkUu9LjLZipmp/X6xp5ipRL+HOAdJM7IuB2ReaZWzrjmplqKTgDkbFsM7KjDwaWaFq/5M+v
cbJxHnBO9cOkW5uhsSV3ouJLmK0q2CtTBYc5gVDqp96Z4ygal3aeD83s+ps6QbStUnoAeQcDRvIF
x8Eod9pIlv2oLYw5lXOpCte5rnxuhQmFxDU6/6fE5YzW5rxSBsfmNuI4vmnA0IUOFMBtVPJ/I4hB
u6YpPvyxfpWJd/x870XsqQOpKEdVosOppuX7OMgPNzKeGjBu+yTjcRULH3JoAA3M9ISI4obEpmes
xqY3/CSypEP+PTd4yotL6abVwa8muUst3ncepKiLIs1EVUE8ytycYQ1yYlyfv5JkNkGSxjgSIL8p
zSPoqe51cbgBYFN9MNdTh2puX7vJy3cTmgOaoAUn8pKLqWhSbhlVwjsJzEsAkJYpH+/MyBr+dqRu
1odGDPziseeH6G4Tg8vj3mPwhOmDqoj2nEa2FvGrafps5jL/cAYesgJ1Ydq6Z0Tbt/TQ7xoRPJU9
mqd80vltY3HDL6zbhzSSjApH+7JEA7xZTRfS992zUpimFEol/BrB2ZwxLZEWSdMmfrMCvpi5MnmN
qH11JKEtRs3wnm9q9tIvnqa1LUYumLnwMckRMp6y1J1vE4+0KjuP0q0zrI+ot7wPFtZpwtOfxLIg
EiiNJyG5u9f/YsXVB2zhN0XM1wbK55NOTEzILL5dRwel0e1rVq7ZhjUPreThUOuNL6J1CthGOwWN
nyixEatbZaiNZbNkLF47ccDpptNUkmBIjIwFdAzNDB2S5Gx14HdwT3Dbe5pL42jepEBHfCsW3tNY
oH4c6uINVTqfAB1VzWwj3hsNrZyW4eV7uSTH3Kb5EdQ88TprX1sveRusntCi9rVAJ0mphXXZwwgN
EIr7hKmMhdk3+SjSBgvh+pwatffEmJOAzAydXzz3ATo/RNO1P/BUYAILsUwB7B2Mp2lGZBUbCAoZ
ZOyJzMgfBjujaexFc74lFGA+FEH0U4x8tXKyjJ1h87ciIS+0V0DlAun8rjNn2jhr2YcVm6WxQe6F
vInTfl465sHSY7OTjjfeAYqmxxGThwiGi3cyYoNtwWccbRXDsmy5tSNcDjPBrNK4ilPSFHGofwfr
ldxbfgm9h/X7qpcs+BzSXt1U2dkGRKtJ4o+u92a8yAdzSXFtDjRbrhnYstJajK3JnzbWni8yPwz6
vXEFwnjigNrPh1jMvIl5YKUvrQtSGdbFidkakfe5u4nw3H1piyS5yw1V7JzW+R4EZh7StNThGGg/
lECOUCzQoQAFUO8jZnRfTcOfDj5mylujsH0gwlnypmMjf0iF8d1scsziabZeP+i/ONNqQofkaMrd
MDb2D7rR1VVqYjfIYx6WoQCdoeK42MFY1mFkjv7eawbxOmbFG5rEm3pdnOqKO9hiw2ZkkLFTta+f
2yJ162UeW0lEbFZvtVj3RRKYrsu12Ch952wt3IfK4zGoWTAsdNEh9LD2erUbbLUe75yhS79VihX8
c40ANXJmTqAeDUUMUlFHpzpOEORWwD5Y4tc9pXgqhgrbpuvFsFb9p2npQUtV6Udfy/va6m85yb/b
SfFVefl1PiNpWkCmbPSUUFsokhSyASRKm/LASZa4fZ9CgYTEhdKVROaNlZfz9dSI/GaGPb1jxt2G
lfBo2cX6KPPhMdNDuUcZwfF/cqZ7ObKH6FFPJ1WzrFNRvmJa5GNKQVN04nks8mahWxw8zXXylsZ8
f3mbftQxP20260O7Fhif5YIy29fZzd8avPjsWZpkRh9D+78vwH8nDq11WiBhC1sAcjgVkmT0ewFu
lRz1GCUnu8JnrWIs/zTySiya2Qd6fbldUg/VKIL4v3jdfzo5uUKaUrKResxkMUf//rpV7dWuTn0D
+TW741CUVA+me1y8+COreaxZ8T/+/SclaO6PmpiX9EzoupyM+azWH4cASQ+5a6LCCNXM4wjG1T5C
gVouVhLEO62Xr73vHZuV1IAB4jBE/nmtc+TCSlNCbceeRGVqLmwG62YOF5Gl2OYhZpearfxtSljj
S27uQfkId4ZQM2I5VrL4IHny1arZgvuFgjuzLhNw9Q1T2nqbIrJAEVbdSOZUu6GzL9KmplnrIPQ/
Z1VSHWrBbZNKVi9dcHOihsUH31BNfxYbQ1sHZCn4T77m2hksnGSyGfgGWfy0cs71wk9S4b9Omamf
KjL/mDSMmQqZcuThErG//FqyOQzEIyvWOAtjN00JzNZAt7TkwSTsaZhhVZUsVwwujbXi0CE19Fvv
jnm41gFATF9zd6GvD+bkFGfO8u3fX77PiI7fjjSuoGUg6Mr6aIYYovx+xzCm0b02YyP0vOEuSb2w
6xKCsAf858UqnQZmgg17jVIrQgrYWxehjek1r0AZD0jRkMrYFIDrFePSI+hqm53qCZRul0eUTwxS
OOlvE62P5J2+A6Nk3hkZX2iPPDpYnhqSe/fN5JwSI34GM/0jk8WVGa/5uKyDQxF91C2EnaRMT27c
UNcTDHp2jC4/QZElGzNip7c89ziuhz0sHeuYJv1wMvtsKa5UZs3GrizYUnWX381+7Rb0Mim0HACf
m7ggRy4dcRiP/kzOVZ1PW3J00DEb8lfgzP9vubGe/vzP/3ivetW188PPGNv1b80zl5Xv/95y+/ad
0hOM+U/Vpd18/PGf/0EP7H9320i/9ASkA9B1AaoyadHF+NVsk/JvjJYtwX/n5gWrRl/g7702w/+b
pJdu8ef8AAFfzn832wwacQJUGWIHlipP0qz7n6DbTVgXv699Lq0Ax3bo2tE5ouXn/dF/6BCWgAqA
Z820gmRgx8qGBCNXCW9b6pRHx0x8Z2FyBtz0hzTroXotV2PdeUzNGI0NPs3xx0QqPHIZEsmbU1AK
MZlbEnz8n47CsuJu2jIuk3NXugWJlW0e+c9pEPm6CHPYzMcly1zzmwxI07wveTDaPX44tFg++bEU
8rkVHwND5YCloiVRt3FqWC1q8Hzpd2U/vtq1UvN+MfrZR3NVlDjGOTeU2NdlZrbDRmGwdLFIBaK9
JkHTtcPaZBvmYYlno7lEKI3gWKTolcods9CVjQJgySW/wVP5wV3o8JtWE3+Dz4T3R7rBbdoNydNi
mAPId6Efp9bvtnadTq8NURAnjrU+b0z3j61eapBe1Ve7Bsha9vhNvYLydTZH2NII3LqZ6KTe8Jrv
nli/YkdAG0LrfpXibD44U0W5Lvo7A0syV6OfNx6YTQgRiSYccrKv1DBCftKrg0dYXzFjDhyqhI/T
VXv3soT5ltkoQRDBriSE/kpNnrObE+sLbofh2nLc4YT4W30kEya8CCTvQcGBeamXMkYjBW9SQFnF
hpPrq7pjKJVV0dhADLO7Gpl5YfSiu9NyjiXKdAzi0A3iAYrNs9O35rSn5cpcahPNCAUvcZo60dfU
M1Fb9AHjqBM5MuaOAb1l4ssufT7/zB5vANJqe9Og5oG7xBzRatHcZMNK0cjiaySRBFe2edkUZ2eu
7lUjonjnA2filORiax4IS7FBvtBb2bDXM0hEUybdZ1lTjeupe8pdeO/+ir0XPl4ymlFAhzzY/FmJ
8Dha1/5gwPiWoRPEYEY2jbHzW5Q4DymqJnfvQhu/1ZkxhFMkxwuTbeVt58FvrMckwcm96Z1++Dq0
kW9fYblLo9OSJVZ2q+OmSk9c9dy7IeXnLWEcZB8NdA/5yalFUm9GqyXchvumcskN38fzNMaHgs2n
vorKpb4qfIWVj852m9Tdz8XpCC5wXPsltxe9Acpk3ivHQiiI3zOwXIASgTJL+E8GHkPRejrEt6DA
po/pvO9jA/zggi9Fv2sfii71LBJLIoqig4mabsFj7AFHGFG/4wOecjc4+tFM5UzHFJFSaqIe5mEA
BT7EDxa6/qZfioOddT8tzZFuEHDJGAlZXwx+XfVKNmFTXdc6X9kzpshPxjxH6g2JKnajvrDrMUTZ
X7jhxOi0uS48V7dh6hUU5FHnjNn7UDC33YreO2MrBxPUjgPF0abvRwXYZEjwvzr2tznD1UXLz3tP
K3nMB13fsEqZ3gaBE9c08Rs3YDbZpPpoOsL5Yk/lyeZzKsThvXgbAKniGR0Hqn4eTguleOPivmo5
TdBJYPtA+s5Jyt3j+kYDTijZWO6MBc3hieBVpImQNZYwGRXR4UNB+MwmspTR7AZUyLS1qMGcjUsl
U4VsG1EAeGhIsl3bYlAZ6h7BFY3Tm06ZNJq1N+2cuaxuPdfrD3WcZgeFPf7rbLczgkl3RN03aMGY
Mf7BQRk6otX3W93Y4pgYq0MWP9XzLIo7xqZA/KxaH0jdXvZzX/xU9SoLZeXfEyjkXftZZ113Jbg9
uyEq2keXxuoZIy7RELEFcKB+bvatSYXEkU87eyI/fpI+FIQmoSbfmk590aBm9ilWvBMBGdW+0YF3
bSq6Ogs29gAF41ZZzg90k+ntQIwUljPQN9wa9pdRIKhSc7qc8NeBBSqHqaU9OuE4pITLb2jaL7C2
e31VKPEzSDE+sehGN4EPYauJJhPP/irzaSHXHjy3dI9OiZGtq93lW4agaG+A6vtG+x1PTRZF2U1W
qOLIySO/+K2tTtlU3pmO/JiakrQoYOj+yfWj6qYkffg0Tn23ryJHPuQohV5xhf8Xe2fSGzmSJtH/
Mnc26E7nBswp9lUhKbRfCEmZ4r45d/76eVHVmO5qoDEz9zkmqjIlhUhf7DN7Bq0S1s0+Tvvw4PUV
NQcjcxCbBRHaHl6rvZi4rca3WPC6GpCacJvZn2lv++/WRNDLl/FwDy4qeZhUvSWblG9cUeMlB8yw
S83aOFUGgLMqKggUDA4fYr80G74T1znhED/GMcKrOzRPBQITkZ3ab8CnzPaPF+E3ZcXcJxXIO50E
pwhjcBdgKGkRK7ByfFa4BBiG3xs5gQebTTOvC/MqNTCyInnIqTAJPWD0bjNuUCxhYsYWQk5VgeGy
2l2iORPj3g0XRTbimYjtTSuhY3X82jZaTY8SGD65SWfFhBrfmYmcKeZmzeevXnw18E8NbQWsQPlb
DunheQzI+bH13/h3WXBwRngAoTLCLyW67jBzO9naU5quMF+XZ5FBiypze5n7UDmY2H+HfTg8eAPI
ljh60s2kaHwg1VnB/6nK4QkRlKYHygOGieTSvA2s7qfsy4cUZjpVWjBtrI9G61XI5LApKzSZboSe
ilV3jl4x3a/6zrzEWhxcmbBTO97GiuPwnGTMvXFXPUZuffKT4RB5M6VaOsQB3pUvaHS7CHaA3TDk
oEQiOTioC0ntAzJIKykXcYP8SXHCcxJXIFFK+g1t17x3Bo+fZYTodqtVnJybJKjfgeIBuGDYv7Lb
aZgW82RH65jaStYlQlt0VflPwI0w6fbx9JYZdfji0QJnENhupnlD7k76C8piVLOqRldbGx/BED5G
3ANvYt5gZUvdONmntOZLVdjV2onycWU52lp5faPxf8y8hrAnom/KP7N93YrSbM8itbpF3aGjLHor
y7jaTOmGcgc6NILUPEa0j7x63EdWvknoe9Jz3tHIQJAY+odToo9NOa7qCXMtBK780mABApqgqu5A
Dfb8rmFibxDgadHQMa4wVfrGg1GwuiwaMeC2BkiTO1uPy+9nP003/+kgDU6TcyJkDV+7qOGSpbF1
Rubv3dc+dPDkiLZPinXcN+G9SZ7vMjfS2bV0k186bZOLrDEjhlxxa9S2CJTQfvApq8MwSz6yscR8
D+RZ3UH0GFd9aqE3j2m97HGBLMaOX7rMSQBheplWTZCpNU0m5qUKW/NMrpYhBCwc4qV990LvXPYw
TOmDrnAQpqFJnMji2Z058m97bN5HaDH6PNndI2bF95rpKLZMon+Ezi+cA8eTIpScLS2MgKsxa4sN
UZ0rOi8PdCtQgxL9AkNIM/71T5IRGVCyKMdEDQe9GNyQzCeeLsst7obGHC4hLzT4KXNnxhaffjDD
TcPD64roELl9uI7ceDdpgHkkGj5tL6lXdpP668Gc2/1Y1tMqkGycCwZKxRO/1v49j7rmZIT+96jm
etPXVborG/u1ohr5jnuQtR9ukSsa2K/C5EF1J3eK1mlF1habWjlweW0Z88+KyTlvbXTybPaTZW9X
kFzH3rrXdTZfB+qZDlZkWcB9IbWIyd46zWRvPDLR6xovwHM+RsWr3zXho0pEdTPH+ZsxmQBs9jRR
2H77a+ishxgn8VtuQv5wc/PDwqazdAYzfwgCo1qLfAy/wWj4JwiW5psNtiui9301OnX5RvLTXIbI
+Y/zWFzx2+Rvbdz9MiC0ZV4SLX2dTO9m0yMiDvEO4L/6KpmSHWyj6h6xVZGT0kH4VbWu+1VadnfR
kVLPfqqxUYsASnwVBva1GHi7Qqdsr505Z0fMqxhzyBN1P5jdpo1t3Ig2wmy2BlOEB082tLHK2v0A
1NJdsEvSEuiYhEdLSGBrS2VPk8237WXleDX7YZ/FHbgvnArfhOl7soDSeFfZWHw0aR2ty8kTa9hY
yaWvGI01UuWXzJvM9zjPMSc7mV5Jr3jtrVFQlQEFxfDKbTnA7ulRStdJ5uh9p8ChVa7MljH8B/DY
MwApMrzbuRHxtu5jQAhmh7Njkfk6OI4BKJKq7fIHv2tXXEW6JYNRjHMOw9771MGePakuPkDbTJ9J
qvfLGMzflnf0MaK95zCZyMlTFTxEEx7pMmKEPiY43TtLE0kfx2BX9vOa+Wi9h7a/Trqkeou1KR5a
XT7BMa6PoxWe4RJBoHOwMnvcNXcWlIcLHA97TRIWdcWi/tAGOrX0yEh5aozucxE6x2oW8ioaKzop
do1lqiy5clBx8bFMz0HpH9IhG3YJxtfHhNMRUBe6jRJBmB8zHd0JmcaDGtp+vCLCPT31fRKpddoJ
QofcttVGKC58E3vMr4Rh7ppTLcVEeR09ck3ndhlAHr9z0vo7SRkgd4kFtc2mtPPIxMg/FYFhHvDl
QWO8GXRJLHDdgFXD4qHIK/ZTfzTsIT51on7sLWTvltz92gttZAAjt+/SOgvPZC9nOiW6lK1R0JhJ
JRA2xdjf1VPDpzHocBXLttkkaWU/FrejTzwQJ1Ky+kYX3/dw+6nV8i0iB6awoJk6LqIX26msanNj
6eYlGaEi4Vi0tjRmVNy9KwA7mYrZg/5QvEb1m1DWW2JG8pnobMckWlFYJabxi9+XjTX7j4ty/NZw
6X/jcd4HJXANd86iTZIreiP6vqLHZXbyvaoS5ssIBRp0zRSO3ASDhDGPT5uXZTYkrqOR1o1gtA4q
TWxO0KEHnS05QdH1toFNtSUxMAkBH36REd8RqHsu0XaFWfr7yvfOcCe65ViDIxhS3J0c/h78wKYs
p6MTaa7jT3SSnA0/a7fOlALE66NdVyTzIqln6AbZR5+rAQh02zSX3vRfDPyfy1lE7gXObnaktIU4
lZgJ+2XfkSzCXWS33dlrXGcnEQs+AncegF+RJcZZvgVEd6w6otyGk8Rf/W1jbq0RmbBKr004nTJ4
e6dAGBg9lZs/1W76hHDUvDSdP1w6toDV1PXWL64Gn15l3JWi+C4amH7D2OgT9etMWqxkMHfUTziE
OQqbAFhKqwUi+cGtqrXh+MZrZOp4Cx/D+UyEY7+NgzK3hqwJTRADZpEBnS5nC3ZXYOnd0PZix/37
wypvRm3VvjlEd3lEAl4Lq7xUjTS2YzCYpxgeoKuscF1aZbKx20z9qEANTw6izsJPYOyQV3EX5RQS
hupgH9KdSqTJsL5p3oX/4eVNvJK1aa9AIeXPY5+2rNuRvk9IooCNKp0Ve65BQBUKV1VJGpgE3LoM
FWVtkNZZ+nRLbUJYZ5xfk3gdMYKl2oO8WuWL+rnu0UeMkah2VgwzMr7KDlUqufyaP4Rlo41PxfIG
mDrkXJpTmms1zb+SQBLYngjhgNzR5wIfxjr1QDKNhOTW2kA5ZnbTbEuz1mCPemoKZ9/chvV8Jxzv
NEzuKycjzuMqb+6YyuX7NtPqlHlWSYNXRhbNBbf3UcTcfSlB+hkntvHMc4HC905xapOxWhPRBIbG
D7f0KorZI/sF2yrARHoMFlUOgdTvfMr4AHJt06YYP6miH6mLKrOdDRqPtNT81s0I19bUkc+dk5wv
LdVvIwyMpZkb6oE6ZBCHphWsRNjm5zJqnBUtUi7s5VheaegtN400W9SE25XOminfYhIzr+rK0Nua
hBJXatZ4lyvGGuviQ10Bryq1CVSCrNpuCuZ6X+cUOYrWJ4EdS2IFM/YROyE8kBLIGWy1MGsZLNyo
GB/6VAvSxMGP7BMfgrXl7HLptjsiT/AbdR2uc1/fO5K8SzfhVx4c2LHSa3L85X5w53uM6AmJJLRR
OSgd+wGhEZbjzWA+tPWS9wdGx1h0DwYVc5sMywRynfaRR5mZZKPHwQijbcD4ZMLP34Dlc+3smQ0a
FhlM+nURgAFRQUXMzikAoUfGBzseM9tqMI8eNRb7EOTNJk/sy1Tk+4qI71GEYwWNBbMC4AmOjawP
XOtb+ponNRRrL/XiXTIiKinTY0SOZWKVygp0SlADXbWb5zIcX6YQZRF5UX6Emf7KSuci80CviAcO
L4Svm9uz1eypUOi2iOCXcdbmKnXUb5NdlqLOKAVW7qQbOptbxJ5pBN09APKy+SGIjGFVnGyIn6RX
kV7DftuEI4zzcISajHPjqHTHoC0CmHUrydX8hAmwZw9tTo836h8Tmr5uonKb0qndn2TrjNcarpi9
STtqmO8DKtTBiSewO1ZuL0M2oG7kQAtw0zKJsCd1Q7KNJSJ6qV2LqSuIVsRIP0mKN4aNDhdoc7Qg
0jm59zbM5BHJfLvZayaG6inueeYWPF+p3FstqxA5pBrhI/FHroReRK6N8a7VUDfHgDHkWukNU79x
84plrzEz6xxwE3rh0ZPOfWjYooWajmb3gP3bmk6SE0FEQYIFSmbBN9HKh7YHScYmAbd2Jfygq84W
k3V5qEVNrp2jrYiO1WRb/doWOi1JpWa+daX/Or8bSHsQSB94qW6MqXw85Y4JDAvskry0iTth+HNM
nP29Wd/YkS0KKA6e7p4RgL9zm3jaOUX4RPgj2fSTw3ktP8NWe86gey2bDBEuHDL9WIT2oVbiK5Dw
99JMtOs+T0FUje4vXI3zC0/E8IyGm2wdEzMBp7tsehUNxvwUotMSjMK4IRkj1Vpi3FjQhVed/aQx
KfYuY6q4OJ97dbuC5pS8jESd2gfZdMVRThpqjQ/4RGIY6YvHGBEpIaBSZPm10EN1NBGFaBVFumx0
mL+mnRcOixyMyHmo5jvcFWInDVEvmwhMcyaxQ7CHli9j379mZf6U127wSWJDPQLLtx8rMUGdjabT
KDkrOrVTvLcq4ZDR2tcxrLgfsFpGrE4Ao+quukWNo2pP+sRF8kRAfwFC5O6tyrM3dRLrNzAp048F
E3rrYsCfFgyGC3xtwVuW0HsdtrR+kAgTe0QAez8AhPrxNSCoZcTS4TE8KBtxxnZRNUADB/FrlA6E
9Xmu7Okzp1BD7vK4z+SaM3lt76yOUOiWJx8KM7XwPqGnthybfRzlgvF1WNXaOo4yseO1Y4ugXqq4
JphYSpR9rskET91VoSTf7qL3EzJbrAwLuIFNuUlLYge4LRm4PaXKBiQJByNme53WUwoEZVq1NYGR
egdQBkgy8ow7DCevHj6ZCQX5gtKBfNPONOLEc0BCsZtfR6oykaeZR5sTUCBQHVAi9E7MqLW5mQBv
pwKEazvY8pkp9SEHM64WERlBElTFsHUKx95YIVK2zbK3kAN1dF3onf3eTO4YfCwG7i3gGfQlc20F
43/Mt3JQ8H+yxtmZIEsv2obrwPSLvrKEvlwsUVLY+O36eh9UOBBJuuXyWJhz9UGk230L+8A91ULF
azFbw0dUe9FhRCaFExuhzOIIRukFVr8JcbrtvHoMDzQ75d1mqLA58/sBG73oJNt+RYSHMCOPDKEq
wjlrNzJlsiStTSAySB+x2H7MYSCuDAdOuRD7YYqqbmPTXfQzaz1uheZ8bgZknDmLF+teghwi29q4
yzye5JKNtLr0Nq/uYvYMtahQqzZu31po8moiQCORfV7nhm7yBStUi68y7t+dmjLVEp05060DVQvM
HE9TQr0Gh5mkkuW5Hef2q6+8CyUl/iohB7nhqO7vE3MciT9FFWN5TG9Rad05vja2ugUP38d3cBB3
unJ8qhKDTrMxJfXF9/rwrJgQkHKEh6PJZwrqJypQTn1zM8hNgEjZq58MN7hj4sHuyK36oXZ5KgkF
Zo+AHs5OHW/gKx1i5npaWDzzIirea4PkSjG5n9CL5EopJk2Rn4SPYoqcHXJARIEmdZcUGknyORi5
ZMQ37fvlepJ++lXNyb7x+8+iggU3+aiUlmMNeLfYrUPQB+b4zXqbv/baHXgb62DjmNNFGY29Ct0W
jJWBVLDSVoqSZJkCdGql7SsMTSUw++TJHkeWtbMSupHgmssnlNnfgxM+Ax1kBMZ7d7LzadzBaKHt
1SMm6Of+nUOp1X1Y8TukvodDQ8ZEbt9HubfHQpoedMPuTbodx3cP67VsLeOuE7ZeYYnOj6NRwwKi
Zxen7+gZVzJY9ZUmz8c45zQblKrfeDfvbiRSsTIqOe/DDCiYcHMqMG9I1cTCa4FTgTKyIT/nhuQ2
GOhtJlXzFWoYcKIL79zbh6oFvaLc5JKVmVsTHEK9xYv/psmu7PoA8jD/00uU5nQteeTOiUx8Dom4
Ydo5wq+mKPEAXzcMPK0iP4do/isVOt8FYFCmqZZJVwV7gZX2Z8eOuHSJfN5bIfDtekCSdm7mqUTf
FfA8NbLsmv4p48NV0KIrFq3D2Ns5hA4YUas6jaKnXrGLHdOh7/Xd1HBeghTaQN2GOD0EH1r3gY2L
0IV1m0KpWPS9UAcjodckGIZw3BojPNCh4g7iVxx7azU4BwdsePzM8AOTdepzI96l01C2ACfNqP4K
COMc6RDP2z+zFf8nK8c5/ta0ff20/3n7a99Me3QcRu0fPfD/+NOl+l1cW/37d3v+rP71//zLX6Qx
/u9f/5ZK+ssfeP2wRjyQTcJe0XTZn1+EvMDt//zf/se/Gyz+B7OGEHi3/r1ZY9/oz9/ZP5s1/vgL
f0ajLPtvjqf+6NfDlaHELXr0p1nDUn/DCqcIiQjHIuco/xGMwuEhcXBI07akvNkx+E9/D0ZJ/2+4
OJTnkXNgSGdjO/vj0/1HUILP7N8GJ8hn/MWpgdfDJ2PlO7d/im/Fdv7FqYGM28Su24I8H8ckWc12
Nr/pgNm6N8r5LSi7wNpYQd/8nlyreing+GUbjOGD+4AFX9eERh0R3bbg0QJc6MSbOjKadMkzaN9x
gI1XZurnT/QPmKzzjT1DfKRA7AU+wtZlxYGvyAWGGKIKOCL2VtvgMyuNutzkBnPVhXInslqtVY7m
KSQjMa9CgKWMRNPYEJvY8zLcnGWzZzWV55khf7EjDZUY6OI5iikoI272msX4t+K83C7sHCr1sVUK
Z2YuNVMjo8XfuSKgrcorJw8Z7sEgVtl6avwWDFJEP0OA2VnsCJnCOLKsDmRoGPsUPIQwUtplW7gG
UIMQ+sSiTB3R7aiw6dI9IieQinxI6q/R6TI8dWNhUxZbZgJdAs820QIg0YfUwYVKFQ766DJWVN4t
gNc00JFyr6PBPrcJWVhV1j9wWQyiZQisZJs4WTmtSNyghI5dRyczJOuMa+dQiDOVQsULNlY331aT
P32YmAmGZQOfYNlT3Ip5wcvtk9Uir298c7DKM2OszyRy22GHJzoKgGXaGqM1t99ohbJDpLcxC6K7
8Ja4Fw2ulcUPbSGzXxw758fcAs+xiKsk2IVhTWNBYsXeCdgWVy9VlvRHdmMLyc+aAu/Y6xagWpuH
EidvEPuQtqKEQ4mB/10SDmcouxhTIBIrbp38Velqfi5hEp3gy/OjcnLvKNCddez/nukVZ/inQ/hp
JObLX31f2t66nVKWXMY2SG9uSde8biP4Iq6XnnPf4tJkFcL4pheFAUEEsU3vfD9XatvMtvdW9ao6
DNSYw4GYBu51CZDz4r4Dh3zXQBLmyeTQAV7RSOAKmahbP9OkylNHY9G0VXUEODbFHk0Fo26ZgTOc
AwgFH7qMgF2BRm2/CyfmjuNIfzjSgxBS3EudzFS8pdhpcASgaQaH2oehtHDsAv2lmt3A2RbpAJAi
uWWvF1LMYArzcB4PvR2byWNijTf3vA/OnjenjaZDZxZZtJOSfhy0qQpWwg4hjm42DSBl5AWiFZpO
0dh/zGs2ut1QMGotlxDQquJE1VLY/GpMGJwswzbWIVl82kNd0kdFbB0RuqIFjluuqJ9KngRSUWN8
op2sBbPnYjNKu8rfzLUl6Zjw8/+htvSvkcTbmiVtkojUIvmmkKb6lzUrL/FrEokel6XfNOtxiBAf
cArd+C/i+MdK/v+b2n+4fKr/fk9bzr+/o786EG9/4c89DbvgzcetGL4CbvtnA6LAgOibwPtv5ln/
dij9bwOiLf5m2hjAXdfxMAf+c9hXkQO2BflaZWIPI01g/V/2NOlaNzf3P7y7Lt+R49/ynbbF12Fr
/ZcHZApTHM0OSlhMvu3GRL1w8/d3jm89J4XR7GtwxYspodpa46QDZ+h+1inVp+QqXnVhsg7XVrqH
dURnk/dlqvQhruN1OBJy0/jTTQXFRjGfw19D6IABAfXpMJbZYY/cUgsq6NMlO2WxtRvafZpxqXrr
tv2NRyQtsA3CpoFpndi3oHt5xhRzJnGwSKLyTJ3qh5Ob3+UQ7FSrf0BgUuRoHcyKaZTsN51aAzaJ
/N/lCAjm5dY/QvQwHA5Au07Ce05r67ZKTfSGZEsTpSSYtoAuYNLZ3371lUIK5s5jOinAVhjbeZzf
tzQxUItNtitexPVLdsMbp+Pa69j3Q3pcqHhRrL3zdc7Okq7UNg2GhW0wEzJhkc6MtOc7EDSLsc53
dLcOObKFtC+JpuDcvoEMFxU1fTN1TWF0CMfyDChCO0j2zpeiLhYWeV5t+RgH9A4/Po/WnWwPNSNs
CtKIkNpIu8ZTW5vNajLQdI3mSYefHhqrCJZhdg3KCFWFxQ2W3gQQD3Ls/RDNt653hn1Q9hT1RGaI
Vsfl+Fw2yXZOx++EG2ze63xBDwNOtOHkMreOJvhtFobPtP+V6s2YfpYVm29q0lKRoZcZCPpyG4fV
w8R5gKEvm8AF3wAtSwMYCHLHyUPIl2XWBOP4YPX3Wr4k9AuBKIW/cE9lFtkKvBM9hikT92XkR/uo
K099il8lNUKqUPRjSEuTK+6DwmZQbq0yre9Dp78iEeGPsKdtYzEHqRL+ZEz5+1gS3HOd6SEsvaNF
ezYVQh4wsxkML87+EQIqQu5jY/Ppzmn6Zo3M5iVNPWoWP8L8TRbGXcmyP0/Ji9nQrdTTWOHifOpf
K8sR+5YrOF5NUj4p1Q+TfG6IGNKuDZaB4MLkYsba+21PQqpgM6OxDrHm4kxnLG8/iYtyj+GioBHB
a2nJ62Liqe95pRn2DavGy48xG7oqjlN01bhj6hvHw/7ETfasQ38X0lML3mplm/09EZ+KINipaYGS
4PEkzQHg41eE+UyJ7LWV3TWIi72kBQ1G/go37x2GDjqg7IfGxd5aZftMGbvBGs5TaX7T8PYeTYLn
4M2fd41RrQIurn6u96pESiReVawgEh1Ccmpk8o89AODFCNksN9X95PQ7Lw0euOf+RKHNrwWlYKkG
IXi+uxW1B3fd3LefrtTfvi5vbh5+G9R6MapC+oRpbECidaL6QGz3PTKCV9/j9TBs66fxzd9sef0i
9mixywQLBKHmaE6OxIXWHdNQgvH3PgEauioexs6oNzmHahjFJpjdYby6SfiOT/V2Tk7dC9hHSVee
t49KhScknGgu5pq7uZWijCD1V6LXz1D9KXphVaB6/TbYL4p3jumxbb+l6T2I610dMN7Cihq33wLj
Lae3mfky0jGRIuHVdxEwMjkwmIw6mgyIR0AEMQzWn0DNl4xaqUdW0mEFs+xEQVOJ1RTKoFdmMxMV
3NNufQWYc+Lsq/Y3iYKI7DP43uUMTPa+Dt23QDAx7kt1TeGuuTO1Xqplgu1lTBjMoLlOiNmIkRJ/
I90KdFHtmV92Gyes5l2gXagPwnA2wGmsg9tRWzak8UcqG6K1PrOB4ELMCUxlevJKNT1xfSATN92n
SQK0jEtMwV1bHTtoSSh18W/Cdo/zEKgFQKnfOkAzG9PEWzVTAvtkQl4mBpkctMLzlJPQ6kEFvVut
T2uGE3nQwsGnLZqpaxe9TuoNAu/KnXiNKFg4wWLTd3HN8DDvQw66Kju5QJR2AT4tMsNT0d61tYrP
cR5IiL7d2ostZ2FaRr+XHo4Es7Ke3SrM90wlnL0HUuhqoDCuCHVy7zDMczAFwVvbFVB+gMK86LYa
MN9FFcy0KVk3GJdOGKrGY6hAyISNKndOxk0EqbxeU/9aI2tHDMooxmIzpNOCM+DZ1f6GuDq/NIPX
rou2oWUsWc++bXOggyCh/zC3Fde0lNbg0KOqhvZHCE9RVe45xTKcLX9VbXgVBq4IZLPNJB8bqo9O
AUfjldRVt4ZyXN6z8fLO9Ayp7rSlWkL6bf8VGX67mDM1IWC7kLg4lNistrLAzejB3qev9EKausMS
/sR0s9qPicvqOHV6OYY/gGSxI8gPVZgmPY94Sgcrh+XegnPzVnzSoN9VjdlsTNN969II4CDcrIgq
vaObUxGUoNAafvSahdkCc8iJsVi3V5N7jdOpOCumSIDcbsqPMSSHALfnArOhR2PSCKsL+tVC0X+D
1zETW87WDgOcmNOAI7/yBP43yCqeWqfONvAWbwROhi9FRgC3gmdm4/7Hann71yyGrAF72aUo5Kcl
snFr00G8aKJol9fe02BhYDQ9kJqlXZ86irwS90W6PuGkEDuFJr+/NMrpC7ZnxxIxxkfPHih7QUTf
EbFSu0509AbV52nccnmEJwlmNIZPb2jAT45+nYviV++ED6ldm+uI+fAyktlZTMmzFTd7fABn5P+H
2XC5PBdAP7snqdHAkMzBNH0T+f4oa45qBiNFPna8qFvb8raOB5913ATqNI7OSmAF8EtU1gaGBo78
iKoJhLtVmQeIt9FhJjC2gMZClYLHNlWfSzs9+LhwQ27IGdnuxt7RDXdXVhWmTWdt9KQtA45qjRJr
A27RQonqjs+e88OVXgb/AC/KfS+Dpj/O/RyCPYt4CSKzF5fMMPBEc7Gn4tGFvILbw6cx4tZB55rC
26ahHDe66McVlRIEqNuBqP8a5y+d5jPgUpy1DYYRxnf2LnRdxvi0gcND0MI/EJfAOk1Y5ys1ODdG
ZCW4MjvpMsL2ty2rOXogjc++GMmSXp8exogxB5RYkdnayFwRwO5pnrEawmUNgCcwczXIwEgZjwIB
eksRqr0jGi9O9EwlH4iE9SOV4iVIypkzUsNw5KqKoaTRBrmX1GJCHUJRj/3Flm66ryvb3CXZWL9q
NdI3MgCUQgq/DXKNothVZjU9JfMkztq3OwDJrf2TC5DsZTu0Dz75YHso2FGzOmnvvNatF2NYcpqh
hMy4S/Io3XTgmZ/MbjD3Fj/6osfw+1B2HFEoB7T3mXCr3ejXVFQYvQYoBwwdMiVlFcNoLwcx5Afm
8Wwdbm1NG9YPC5G7uvmgnfDQ+/GbbJoR11OLS19kFI/NvYhWjdsl974zEtjx8wYXqhO5EdkHL3h2
+s7fU5E+80vt8IRrWgnqqRiWJKSNIzdy7LOJb71aSR685VaTEVMeCA/kOT7juEL/n3vOw4AE0fGV
23Tbwc2781gYyZv2M28/CpvJF4Z/KkoI5vW/AAIoOvIMeq6j9sN2WpMF0SKFaHTqLEvvkYLWW4iH
ipMwXmkcxLWGAm0ah5qZ5NIGurblkyRNGBrnoCjvPD2+qHRcDdNA2VypeJT6cTxyam9WdV9QwAgE
mL7K4MNSAwXlDkbOtDjFpjj5EdsgiZ292ZVP3pA/I/SQwa/YmUaWp/KJzfVgNd7ahDC4GjXWJvDJ
70Yn6NhGnhtjWk5rUDjrIWmAgWaYcLoC/4FNUxHr5SKhRiVjqFOJaO83nzyD0PvToVr7DvQ/aEoA
4y9NbUiOf2azL8sootiR6vFUAjtqye6ggajXeTCZQPaSD9/Vy1R6Xz44dPaBiCrJKY7pGFDVk5Q1
4GAcM08zHsUlKWF/4Qxc/zBzyk1JrAujjH6GNO4/pinjxYLulWWLQpe7/qrDXL4Jgqy81JrMFPF5
eLY0lS9woaFpVsYhdNVGVv7jJD5oRl8S01navd7eyj3YUdYu8wbarpYDNBE8vCeywwsn4VTpy2rR
GeN2BEngCfuH2ALNL/2mNbxDmoBe1cm5Fq+VqOtfvuh/AYunSYDzNh1gIKizmEdf2KYx8JbFmp+Y
D4AbwZAezbnDWdrfRBsXuH7HoZR9w8iPBRg7T8g74MrdoaBLr4oGymXJDMJDsAjiNNEWNwy2XPC5
DZITM52ioe6rz3OuLdotNuwW7pkEQko9WRjv8OtYr+SB0n0TOYRJRdo4G5Wb9h1uYmedN1l9iSyK
jIXIYqBVoQcTUPJSiEASaId5ilcpUzuPyiOcmFnxPBqGj/9GRPeZzKAGMp99tTKYBo6p9bYNKtI0
YFH819oL53und/rnxJmyq2t3cmeS7N90OmhjjKm+/Srxb8Fbr5MzVHj/CsY4WmIpUnLReMLhcjPU
e6zD+evAROMpzIr8c4Tq+dVz3ji0M306pkPxEnRM0T5j++ouXVrQVBF52YcTpvT19GnfbzGP9MB+
b8Myf3Dat9aWwTWFZfUoupiNiakih14ZxPlTZ003QJ6K6JdzqG5fjMAm8FdX9IEldK3BzXafbF3L
jVekVCGT5jrOIuZC5vKgOhCor4GsjVUZayCWKpz2uXbruyCN6YZQTsXST6qA5qh2rp0Tm8B8nJXi
DufZGh5Pyr4pbDRVKObq6vt29AbXleSCFU3Na+fbrdyoeZQv6Aj0dYcJLbp5Wq4NO9nP1O/uRwAW
jAVbLR9HQQSJW22Hb6mgHarjsTjEHrAfyUD2JUuUWuNjCO9BtUY/HVZjARlKEUgJSubwuEyjYDvb
NWJvIMVm7lzuia6Baz31Q/YIP/UO+JaQpUv4lzVggmQoThFPbUzQU4xQdBCQGXPCcMK6h5Pf+S/y
zmy5cSTN0k+EMsCx35LgToqi9tANTBGSsAOOxbE9fX/IrKnJiu7Otr4cm7sqq8qURAK+/Oec7zwV
WnPPvtviOuG0gLGSAaz1qBcxl5ksDPKQa40xUoTEkRMHBNjWT7/oYcM2Iboc+IF+TIuviUnvHdCh
A/PaflNyXack14CBq3kgb7K3ikrencBsh61/A3eRy3eW3AB3+qvYGziGZT9KqJJc1MVbUxR30qZX
W2l69ORZsC51e4F5IFpwjoCdLkvykznGnyL+nhmZWHRgkRd5RYOguyDfDERYVqLFFA1q9ejp4La6
3DzS3pGtkgH7XJEPZwAA2z7DDEK3ObJBESwiNpfJm+eSQfDnod8jgPu0XN8c8iJEGSH+Yyzm4GbB
tVLxk74McWdgoAEnVizN1d5u0MXVAIFkRRrgIuQXvPe54uSFJ2SVpwVXbQkcHezOOoYCjkTLXMPF
AQHlkuaHpN6aos55hxJ61/XoKzVKrLPuF+D1/LkstEs7Urjo1rBL/SK0kFpaTt2CS1aWyivXq8PS
XqqZniAPE2qbiO6pLBo/HOxNLHKs+eiZ/LWfU19udPkWavO0BkNBNqsf1mXFzaCrl5vaYtv08gxn
/6zz6xuK5VLTXrqo3bRFze3UlyeciOqkI+QgZcU7tFh/0ywT8zkr+iArmBzaId8dPU6WdzZRw1IK
dh3jGmXylxb7QwBNlMJPet7X1AGhAJWVtWMXgjeXl9BYKuwYccxIpZ6kuSmwW+9hylBAKKr2FlGu
s6pbj6WlADLQPmUVDYMKFhV235cmgkcsvQ/L8mG4lGWyI/V4gQTrK/dRwfNZYUC8GI0O0awA+OVf
olA316rosn1N9cRahq29aU2CkQzMf4a5fgZ45VDt6wybqGxPVtLPK4OeNfKqCDSMf9e5HZ91pkIb
BxvqR0QchgNSjXWjGr+NobO383IbhYKAKcoTd1lnHf3Ixz1KEWiS6Ge087Nq4Z1kumFcadPxL+Ng
jtesbdzdUEkYM0tsMNwoggPsSva37kBPoGTqQoqrXbnu48JQf0H7w4+ZM9QdtI5uKJkPq7HHO0vK
1Vt1+WifNeZPj6bJZ0PUKl53bXfXZPMOw/ytKP8wOomXiQv4pp79O1NEfF7QsHTmMyiWrVVuiz7j
aYmes8rMd36pnBNuJw7wZXyghmTrhTylTTzeG3lhPxUMGxPPpEm1mGeqA2N3V1W1uxXVlO5SWEto
WpV30+LsV72w0GeLMGL0wp540VoqCF3vw89BpUbQ2LjMsDeGUXKwYfoLDD5rdEp9Y2vVfR3i/0DD
jVYUQ8JKo3zIgSyywa14wlKyrstxemezMjjrJ5ueudBZZQazVKGncGCn5r5PqLbkaECdWXsi+mjC
AMRT6A3pbTGOHdsw+sIonsHtmH85doJ5Divy40jTEwfD6sYwjUWSEoctfqwKE2FNfg5aE5USRu9t
W+r4jtKW9nnK/YhUg0j2reEn22RQDGgmao5qi15Chpq5Q4VBIp0XU2W7YfK6QODjvmfj2RG69vFe
efa1s5MYcyJTUDu9Gk7xSFyH9cr87OX8x67EN4KuG/CIZlDvwaCUaf1su5CS/4hXT91Wt7hUEI7t
VP1iOu+JxUA6GnXzGqtDFBKUFTfigZtc/9AYyj16FS0HOJxr6Ldzs+ImZj1OYsp2Xjf3hCIx7s8e
JdZpCSPKqDL4wLN+sWM1bZLUA+RSc1BMmhccaPgwYEibqqTsCqQfTibUU1lPMX/pKM/YlLLAD/kf
lYizUyzDoNSvvbDHIx0KpLDpavJcqPs93Bhi47pDkT19b0tJjQlxH/mdgwojWiDFeDsOOuWoQ5Sg
nFcr6Y1rjB8cggk/NmJfN1q6sen5oP74iDZuv+qeQ5FDG9srq3CxDdfKoEyKYCdrLloeGUbLq9eC
279Z7BtMAaN0kC1g+FKTQGbKPpU0EQVhosAEWH7MBIFjV0WY4MJ2aS+1UuyDqfyOtToYq6ze0HsS
rzPsTFtHKLhheazZRz1DoAhJKEIfKX6JyD1ldXlmbmceMNe+EYjWT71ymmOWDYeiiOQ+1cnpqXCm
dLOQOZyoeV4N4Fm+PJ2kwyDUOV8+dq3gLTHb+tgnebehZwpbGq16ffPTx9mIvhOO4bq0hzMAdlKT
oXsch7TZFp7VB2YjomNhtL9U7rZPdK994fYNKJY7KubJQ4ywSr8ROxKgPqIwik2y7HSyQBiJftYe
cVwsbvhtevNJesMTj8G9wg8RSDP64vQjztLvjoRv7dNoa6eop2NDj5gHk4lNaD6XtE1Qtq1TqRQY
KTZDpQ2HSJqYQYk1r6vCvGQpwCfXoCE4egVMwQjCojR0jtJdnYojha/lqqk5C+QUl+SWfvTNluib
wFTlcbSlVWkJWJLbN2nIKYqUMxUtd6Z5idXRLfZkM0qY5LK5cm0NPOFuw4nUh904OflsotZU9uJ0
cPGs45couA0zSNx6srlYenztLeOmlmpgyls2XTNrHG78KwSaEe/kSAQ1/9I83Bc8+BVlcbhNigzf
bbs39e5+7NJHG0vAwVZg1Jr62AwU11tiulMZ6lGtf4YOSLEVtAcM+vRrpvwfrpQqL4mqbsFMWrxn
WL1y911v9G+O2nuXugEEI7XVJu/Rr1MqYpJrF6rP0krMs9daPvUFhdzghR6ukxadqHUgWuHOr11k
LxaMio37rtDymx9hGxlZtmb/qJnTvsSPG8x+i2/PP0JJ8wM+/mRtEIxr6+nWe0tG0zkP+nONK74v
43VaDDtcXrhcSHUXTfvI17rioFSsQ7KM9BH599MiP0qfldngjSua7GpVS/GsCFy+TWwV5bqkU2lF
yeGniKOLQb3dSpBJkFOOQ9/2X7F10a+ACunik/eie2eZ1Bvaq7ITZzOK+OpA0wg8k5dfkbm6JktP
M+aPMMiUax+Ysbz5dXWrev6WcfQx3SFNYeadNayLo7Yr/gibMyngmR4oc9E69dkTsXVrPWjsbe7c
YaLYRg7JE1fgQYGdUMcgzccNCZdVbvzIBb6XwvkZz8VJuTuPmyOx7ynXKGbjU5iai1NqF2tUEEat
tadre9W71yQJTxXObLbjNOUYmKyxsVFrxPztEYt3t4MXCIBzQQy2dIivAAM++ii+T4QO7EfpTukS
rjOezGogeBuGpYZAZCTViQvz0SrpZ7T9ENSwo96HtrLXKkeYmyx7CEwe6ZTLCDNsos6ihtBkzNoh
qrRoD57pyy9ZJykMbFelmPOAJj128Z4MTFo3aycraOiyJhTi1FvDmbGPNAkSdi7SwO/VNUsgsRk6
DSFNnrdchLRbppqjlke3Bt9S6VnXWMsxVcbFTssAMFp0MoM3g6JjacMWotdrJuMrHI2DEUGgkrQD
bZjt0VHPlGmdtjmWd308FQwYn9Oq/tZ15q2TyyU0BR3CCd2nJT4cg6TqmIBRWLHTTEueNEEm38oD
Io0PBclyj2vLrW+t9BZ3MdqaD9lkhT2puxM+VIG43QI4uM61wCyTcuCZd930i5jHVSetV9EaW/SQ
IHMudQ0qMV3yohU7ayofPOKJogNLln22XbzljL8nEskywzp2SNJ0WyqaPuloSZjF1VGN8u1s/RQY
pIElHIrZYJ9TgzALpbGlDGLrycnaq8naHsX1XSK0YKQawDUHcLyzZv3wKeLaqDajMUll4oVC1mht
Uo9Bm8FAiGU9K/462nC3ifMURwQ4mhcrn7ahnd3FWLaj5kD9aj6ebUpULCK83MkV7bg1RwMNgw37
LQ3v32KhlDRQy4gz21ny5nTj1ux+xdZWNyWW++aDoqZ70J+4D8wgwooEfGgNpnbTdOc8I2KQfAAj
X0vunilrck1mzGk3Xcq+x4Qmd34URb60/yYBp3u66pIjaZ5AujoAczsJn2idAo5jMNbLLIPiUx7n
w+xx7wbE6OgPae5Gj03U1vdlwbRQzrTEt43m7zB7iLWgUeonXVvWroS7gpjDorRuWlrEUO+pJ6+Z
M6BMJsCAMi+0Fn8Bf+oUTxcpVXuESjLsKCuTm6oorZcyoarDGFvW/VQwbKSsAQJrLK9WWho/bJdX
2ZYTvJk8j74pcIkOVMCqLXCh6lURrJ84vMbjpkk9+TDmtC+YffYM+IR6ttTypuPoEu9JRXufcSx4
IiwMrbbMA9NoUfnst9oP95iHH9NGeyaVxoHbz38Am9nICnqiS9cCuQN1a3VCP3HzgoxO0BgjF2mp
kr5wrgsL88DxHIIJPMlH4Xt1kIX5L5E6RFeyF9FbBxHH3xTfc9WgRrhrcsaF3OiV8wAv9AgPF8bK
aF99lxmvHppXPeFFaX34fxJZTIZvrPZJkFWKWbEZQFxd9TYaoRsOUH11XpQh3kvUDUtUw0ozO3CX
46KcFvfN0O1n37yLcuta2+67JuwHc9COqdmd57zZpfZA4zbYJL7FGdpolt6TsKKaNYkeRz09Fmb3
ZrHLLiAFdnIrpmIu17bMTWlMtuLHejTvCz0OPI1pdWWa6wEYp4u7sjOySxguhRCu+mln342hyN1x
yF9zW8VYwujXhJ9Lis/97mLmWsCdsL4AhXCJzHs+/2EaOaTmvb2KtfjOMtXN62j5Icq9M8fsHY4T
zsBIfqkw/mnqFcdsJzk2oyh3fPl7imk72qDGfamRLLPqrTtH9MUjB4V2hcwdndLQf+GAeIdHbHEs
Jvcjmeg8nu4wV9M9QcaRrPk5JVMdVabHi9dEzAqW5Zh4oRPGQThM06psmZRUNX9oFmZvOPB2Xtwf
yUsvQmOICdEP9ErmO2lzdQm790kW1xTjJQPF+FGPHW1dU9Pj9OGDMue1nov30poOVqeuXZkSz2Ao
FctvYWn6NhL+U1LhqGipltPcDVFDPbBUDWTVM/fuBFOlw167oTnGp3nLYtvOaTrkxNgV5n1ftAcn
pcGeS+WHgRufPLH2bijwD31rfKeEIyhn8o5I4tGq9ohdjcY19Mc7oUdXDSy303ZvkC6uZd9sNXd6
cP2fvtomuX6HjAiEGWu97UBxzAG5kW1c4+vfUOuzz9PkC+duDSunNtj69D5aE4IyNOOSo15bLaOW
QhxShmyjkT9M6tFzAVWKvUfYaiweBfmTjlgd5gA7Qj6zG/BgTcxXlB0guJ3qiTR9POAnHWN8s2mZ
nNy5pRXdCK8puD30P6ZX8wzJoeKGy2SZQ67ewZmRtUvLok+/WOacYk3G67GFXEUE/1ObizOekEdb
JSCWaGWqCFDSRYmflZQ96JBpG4/Mz3u2szX50bdcQh9yrc+o6Y5lbD2gswdD7VyYdRy5tk64WtE7
uWeuKqep1lFfuDsThIVbVrtJ2jsFRheNiAxo2gFGKA3BoB1AMY8cyiTHsXxVV/1ZefS9pktrp/lc
ywKXfnGafKjbef2paeFOV2EUOHgM1kI1v0ha3jTbYialmgePUuq4dw6JHDBeRfBjKOcr8jX+Y5S+
b13r+o3lfrWZ90wA4c7GawH/dxR3NGOeRl1eSQ7ptAX12Bv8Yu0DJI3UXJ3I08WraoThS6j9jcPu
Qa+bD8rY3oY2NHfcIE8kwl6mvv4mKEXgnkEeY3AA1bzaBoMoXufvfp7J0leskpEgMe05H4yRazxK
ltokcX3PNnwU3nTveeAtNGu3WDZcapUR+0m5FjEmZ0Wm1uMbtSdxTsviyujOXcdLl60/yLNW4GeK
M+qLYmP6ThR6VsOJlXQQvWc6im3eSlquo3PTyiVcxrm/FdT5+ZyvWe+1g1f3FDrhmOEpHo9JRJ6Y
WjhKwcrK2BIYui74w3NIVmPNx1M8g7YhcKz9nLsOh1T8BGlvZyR9ATgrjSlp8uJTEkN/o5WYdU+Y
FY+iQe4XaxRhX6qYGsnIm9eUnUHb0YXF9dvprXUoFj6n/zhZivk0bvYoLHZ+1L93jgo861xKVJip
4TOmCo7IafNOUvVscVWIt9KaQARLrBqO/eJ3SYBuajPooL5v6iFVT2X8QSLo2QbbcipHXxDHze2f
pqZ/w4lYyvU+hoGrViHlD1KC52QaqVUS0SJM/cSS/4NAOLR9c5929prQvYG7qGZxeyMdzkkM+OjK
FMU5HGu8DcnB8sQ939RJ8/GmoSrdgzcLpM6DJJAl8iUsHXLgh7bfXvz4DrtQF2bppnOcQ0qTaTQ3
+7ruH7w8lwdd8laRFXyyOwe/BNnu1WRgb/SHo2OOb3ZaO3f6KNwAUfdxlhO0s+JkjP1dl7hPNSFJ
3xRbF5gUNErOehDNd53G2SYyf4TVjfr2AM1u3oLM0xEnkbSK+KFmPM1UDma8fzNwOIJ+fo2c/L2e
Y3PXDeS8texXjwMxdL9MTgwtuu9gw1fnlC+6nTbsZEagElhGghCb5ZfljUgJZ8fzOkqflVBbHxIP
I4Fhk1nB1HC11dE5JE1wDEXMCe/hxNioKxJxLG2lH70hO4POgYaib55jcA+gqxHdi5Kp862Onfgp
qePwodH5Q6XV6kdBsPoLDO28L5SpfWUgIjd53JePM37IbzP22FxEtzUyNqFiSOK7pLCHKRC2YaG+
Tt1rhmPrDndtAb1RnzAZqPREj553mHB1b8Gyt+eJ08+ZeEL8MwRNx27O1dUMG+rSkTW3RYivXgNS
uhqQSd/IenxQznwBi/Th1shJoqta5JYOrUdzxQZ/ID318dxc8jSmz9EsQMS1/Qt9FYqzE4PQjamV
L67MbPRyocyjkXsRmmb22UQNmW4sDJG2tKkFo3KCuDSuVRuDK+gxtTkvbYLXlM6Herk63bslfRAg
z9EM0Nuf6tTRbspn9ml+VJwp1jKhMV3pl1Rm9zV0vUiFe+rVkj2jJG2HyFxsams290nf3deJ+4Ch
LXkYHBngUsZHJcrx2GCgBqVEd7CbqztCMm9J0p0q8StVdJL13DsQZzoE6A6JPs12GeEyyulWNHW/
efplCH1Ye2fDibYuskvk3Fduv0cnX9Wc6VzjSxuQF2NtnyogGmb9bqY/Zx/2S/LCe7tmJOzjH5rf
OS3DZdQY+EWthmmkxVXjTfOH6YanTueqazuVsw7R3DkousfMjTYMS+6iVB5sgY47RRgIRfLa+GG3
3FlqVpUIJla7sUZOTHCdRaPdE8MAlRefRBJY4lAVxX3tLoG+RG3MXA/fMvyOWzI8bLCYHwcaUse5
eo3LHQilU5VMt3SZJw08EhvwYc2R7A332pFAbNM/0gt7DkFlrqLOL4PZS8aDmNNok7vNj6ZwP1g7
MAA32c9Q17wXxoPx1px9Dv0yzta0N277chEDcLQBvefyD6mbLhBvY0Dbo0Q7cdb1AlfKR8dd+irW
jR1fomze9qPxOnfNqe2w65b2LpkijMup/+kLFklmLNoP14BJO8U2BDcHPBgtZycNmF+fT7uMAkHu
w5m3SmCtcciC4kCLPVAIP/yErLJSHdZXze8vtYrPbveVtDBiGE6JvWVPBInH/IP9lpeHxMlUjW/l
XG2qEterx36OXp6tBh/CXF9zKiuMX276i5A2ZnThU0PO4V/xXwC4+yubE3Yumw4WCuUDYZ6nLCWD
t0lMGd9hr1vgkz5yBLXfoao2kR89TSAON0TQ3K+ikWWgM3QLIoOO6Xa8NIn+gswdr5WVD5iwCYpu
CDQX/BZotf/79MX/a2HBJWH33+cqdurj8wtpRH79NS+4/DP/p0mNmAShFt/xfVd3YSeTbfgzL6g5
xj88nVSQCytJWA7kmn+FKwznH1j4LJPLqk5lGv/YvwKDhv0PihCIa1vCgLZhW/+rcMW/xwVt2zeE
ZZIWNFGP0JyWn/PXAi1HWo5Pi6QC/2O8hujQIPY4bwDsGVldtD+///82nvhHL9v/DXL8+eOImZgm
CUqBAPMbQx+UZlgVGa5wFAqHVwdO+oZRxfAeFRM0R25MA+I2wKuVHbnxZ6UmiQutMQ1mCXO3IOnq
6ezElXy0vfxF87ziJS+QoRnZ6iR3bbzIqhs+IWcyYmdAsU6dMge2kFm0mE8mGUWGwVta4lGeiYAc
5ykqqYQT4im2OSytx85fJ36PDW1kv5qmeWw5goUdhZO2WzMNnWIGD/Mkfa41fXYbYiYH2Of79PaX
p+j+z4/k34rNlkjL758Uyp1lLfkbx3eWL+4vzWZaCLS0nJdPys9rjoaFfHYQGzDKayjAovagGDgj
0EsOg9o7/4mhlrByVnWtBLaC0B7rsHuZSpXuyL6AW2CB9reooaksvLWfJUnLeCPhyjNjl+DITIM6
i1sP+qvHR4cu5hifuBOY3SmFbWao0+mA08+uEVCd/ah3NvstIYmvqEYo6Fpn2NPKk29md17+TWZb
fdFA9AQpKILOo4FVChO9Cf7+gzJ+r2XgCXYdckgOPklhmvpvH9Q8N7k0HJ96rZGDaGqhcGWOXh5k
2xsnjV7xngNmKs92DfjOGMgqGooraGduKpwDOhAzkLCAhmHhtmQq0LJetKyIdkWL/e3vf9f/4ldl
Vg7qnUyUa4plKfjrd0pl0wDSKe+CsgxTzE5euB+8EpYmO2MAAYhDHFfQbZ41/eXvf/If/+rfHid/
+Zhsi+5c3XRYav76o7Efw4PM0g6YOt7mFt5GAAXECPLIohPaUA2ztR4slo1/2YQTccxAV8AVYapq
5GH1P3wQy0/7T78NkhPaPfEx2iT//behc3xOOPd1AZcuakm0EACu0br/06Pxe0kICw2xNcpJLJds
Ndj6f/8xdhGWrsANG2Aor88YbOUhMiucObE9DKswHoobWCn8A7qmeR9KpMOq6SwdI5YXbiQhki8S
Nv2DYXnqxIjSoba8L8PLoBq8TX//Bf3ndZg3xcGlTWCOldH47fuBeKLHEQ0bgRtRlxFFl7x228PQ
zHu6Kq3/D7Zhwc7032/Dq688SlTx1z14+Qf+3IOdf5BD9FhDhcdaKog9/rkBi3/QGMnSQOKRzL5t
mDwf/2xXINxo60skleedglHH5VX9Z2Df+iOwv4Qh/7Vr/xbQ/7vA/r8/ohQ58lb65AhtQVYfIf+3
71230jGvC8emImrSN4yqg6JSryq3TiQAui1z9t1fPpf/YmNZPoa/vHv//ImO4QmOFha+id9+YsJg
fEg9/BSqFs+WkX0w3VilWvrUhupR+ExvpcI4MJiQUe1futk8ACH+ORU1hY+auW2U/RXb9jnrSgTB
9q0yp3wDDS7aMCC8+/vf1fN//2U5OFmCc5DB0rWESX97g9UUhQ6+ONqdIZdgYiB13zo1Ek7ic0Pl
Oy23WC7Tfed14gk9gmbIBGxLDMkznefnqSodADCMRHqT3h2rR9wzR19jribau9yMf9gJ+2hqhqjv
Zm2+U+95g54D3ZgpuqlicZy9a5RwSsFEuG2HkYrozjU3vYr6ZywhZmC7xRRUIVdJ3U8Xy8/0cxQd
rYeMdSlAR+HV8HeaRqlxN6ElptXGB0Iw1lo1Zr1DdiazKsboPEhYSTomiXXjVu8FIPGgn3MDCFVs
kLhzUJtjOzVudddrN+5siGeiTLZ+iR0eQwOj4BmVNVf6BtrdncvZaxsC/uzx0kzmV5hp2Rd4X7Zy
XFJBJ2ZOWErb6J5Wrz03eWy9Jt9CWnqNO8s/uJ77NlscsihRryJoY+yF2TGzwMtz3c12LvbT89Ja
ckiH8AXWE1Lb6KNxjHxAuk9JPSMjbaeahDLECkZc1GtHv6+fo6nQH+aeOQmtheWG1Ld2wTlOjDIr
X31LpbtwguuZZPBCq0pdI73mJteXNhkp60DL5OeQaMU9JW/JGTCcMjANmfEuSTCDMOnJdqlMdmi2
FCiSMLUPaMHkSDQksJM3UfOT5DNaiCgFwFXQ1aAK0OKgGSUCEkPX42iYdOuZEvBdOmX+wZ/FR+kv
4ZaKdDxwzpGqpBKIQ27es4U1G9XNZVC2OD7hm1cU9kiOEVlFnkEyFewzu8NYBXwth72ICBx+L3H/
z2i0P9qpw2Tcw3xew+ru9tIpKnpMkJOLCF2doZy2Sj2jCmqQ3OvIwKPAJS3aEsgGXTMnH8LTXoY4
N68mbRHnGTfzTkjNPMVG9OHOVf5WO63+mIE7I3XiMtCP7BDCtxlZl0Yx8mcvwuUL1BpDpSvLYxPK
O18P5Xs9hu4+NZBpSy8qAmqVs4OWcG3UJjqkrCbhSi2da5wa5hNDuZQPxy5wK9NwgVoJKSukAjPD
pf3TTeZ8o9XIqroamdhBwa2AYG5csPKrtPD9Petf9Fzr4wPoXmA4ZpRvm27aU4e8T+LBX0mnGYIG
m1sQNjA8oijeN01BmLkewgfs3oy/FUN5UVrVHahcig+EO/yg1RBs5AQ/eUBvZ1zaY0gWiSy4cdxa
eqBOjUM0uLCn4WL5DGg5C1DeJ9xw1ynC6CtTUz8xIF4do0EHy5uNTvJnFYrpQpHNszWZn9QqWWcc
A+6urTyFNqxDdxBp1936gtOMCTXXbDxrp8NsR5F2Ga9yNcSVmlgIhGqsP/tR89dRYzk/SGO+MPWG
oR2XSRAlXC5ajBEOKeSwerFK9TGLQt4ZmWft3cZ5TU2RPteR094It4R3EN2iC8tQgmxCC3EGiWTT
Gra4cg9gjFNN4t6bR++dRE+6S3hWb7KW8ixhjN+LFIadW8HkCx3IayLJMpgiJVaHUH6kQwE6NK26
7zCuUTkmwOC2JfWVhVa4XqY7b7WM36eCLoZCdQ/dpBu7uLWtU2H32Ls0/dpFw5MmrNfR1l/sDP/U
eghldMnyOuZg0whnLdLeeGhNfTzaGEoO0MM5rrFIfhljSTsELzBTslANK1eCgcIpsHSI9imEO8YT
PIm9Qkbq4hCFhqb7velK3uu26C0YEjQm6CYk/TrVDEE4DS/9qppqeZW1zSzKHGsZYFVRP+DlGAnX
QgWOH5OwwjVKi9dTxZyGT7Ypvy2pij2Vy+ZGX8DbZzcydp0bBhDk8k/RYetJaq86WXKoyDNBxVqB
eHJ/2gbVEkAVw6D3/VjAbzaSTQGe8hjhSVxzNe0C4MP2xTNTeQubHJtQnk/7aLQwpgCehLGnxC8S
sjU8ck+FT2SbjHWi4t6gwEQOYOnGmEBDW96iVHE5nJoD1WdEObNWooPZzbSlS3IOFCoY11ezrzaF
7dpB4cMt7GLbv6+aEH9LW+RHRaa3lAQui9hm8utX3raPRXrJpB9+1xC97pvQGfytUQpKBiy11ZU2
9zz1HKaxxhC3qjJFRQ3uGf+M2vs9aK3/QrGIv2GKZX103FZPQllYOGrmzyfGzZm8k8qRuwHTeeDC
g4XPX/TFFfaM9RMfBkFIfML70eofRV2Gx3hy1SmyTWsjk3TeSCpGKKbO72hqqjaOOxjbNh+O1NjA
7Taz7r5luLBt7eK1afA7jE6FoKD5Vbyf4MZCG8hlAL2MFImuRyC1e4dlYsL4Zee+fsP42sE21xD7
Mw9rqynr5TsEuG/D1sxtkAaKlJ5fEIVp5+QuG4bu0GfhGdvkcOF0gO49YpFb5T0bpWKPI/yfD5iY
CrnVuoTBr9fP7V3oZw8dUb81L0R41rolf8bZAzdHWV5tr4borew9XuYG61kHt2/TaXq8rwbXO9c0
TVDBaoTfysW777FjnLQ2hnpoyWZfifQ7aT3zkDAWPtVG7r8kLQ8pS7YGZiVoqWxpjnoq+5G2zya3
116kd0cPXtV+6kYVrUMEzXVettZ2Bj8WzK0zXqya5LBwvgWsYGMVV7MPpna8n+wWgE6+3OM6Pbo0
sUGFUi78oHUAJGgFsEorU+xqEnhirDv23dBgBM4VVbpzAna9Rvrdt9YQnuIxbEBoj+lrhAVp20pc
rFyK41PTjx2+FV+NW69u0iM14fKnleMpGzKn/dLGEDTkQFX5RhTVgJN2cnamHTcPljPcukHFXL2j
x6E1ykMviNDOFq4MrEQ0KIdQCu3B1gOT+dTeY/nZqKirA+By6YnAuXmlrcJhWmtaZ3SU9lgiqxBz
ce+T0MBWP1Zr7ojZl03CeGvj8dqDC95nnpkwPkGzizrqd8pm4gU0pipQJpUjQ1+Xe1haxp0x5q9Z
byfn2Aof8PbSCw5Xd83yUh6tXnyW1VAt+UvGNIX5IgmF3qJ+3ucxP7bSGzSTLqhmVAgCEhnW/Iwj
fJzeXK23Nons1U15igGyOXseM+I8fekVm2dL5TCrY12fOhdeiT5EZ7BQzldIPRMZjkZA/Yz8V68D
fWunGA/maPBGYnUllhlRDveDOZG77aMxDmYEcFTSQVGmlqTyZKNb0ymQvrnEtigGGLDyeHWyEggC
tCuT0Ii0PGXtru7hATxZrdZilC+hMjBi2pmA2oU2JY+ZdC513uZrWzSbztXys2lObykJh1Xn+PmB
+EK/rRraVHy939rSfWSlw1ToJji2XHayPk6/ZQMGl5veZ6acjyLsnqZK3mbuY/SRe78kMtE0oLlV
PqwsIxKXzCueJAftY5HEbzlFytDKwXvRXgI4A68x0nbOabLg4RvaFgBoTVFCmuCRtA2miDkkxT1I
RXtbTFMRVCm+drce5XUu5semKr0tjD08lO3o4Bk2+Lyse75JamgxTQJYkQ9SiHg9FeygloKTYVXh
p+YkyUrCvcGQBrHbI6+STXS82XqUrms2sBUA2DyIaJ1coebJJ8fK4nNGI/iOGqNthJhnM6g76G1b
XHI7L3Ajo9jNigiTifWYwygyr55A56Ly0tpCVs/xKnf7yHCHbSr/g7kz2ZYUybLsv9ScWDSCCAxq
or3q6xtrJyzrnL4XEODra2MRtdLeMw97GTlKj4kvDzdXFAWRK/eesw9JviRU+I9mar5DdXAh0WgS
xTy11XY2MusK9dZI7zIW2r4lVI3xSLl4exWrz4pgj9PUpdOdIN8yMysHPQuWq6oRNBsrq0twGsBV
N8xevb7ztzkpq/GsnIeiZo2sSeNTwhLXNILLe4JOQXJqDPFZBoCln9QQHKy8qD/onjzAKl2u82kK
vocaT0tRfbXbBe1nyyGH7nFJQC4T+q/Mg6h94Z49uXo1AheBy4M6+d2pagiUOM9DLSCgu/R9C5Rr
CKrQWld+PJyGNsSdY53makUFKXuocHtlpuHR45i5RPqvOLf9vRO6LMeogPAka5Co6P/hd/b2p7ZH
OjFN57GEdYfycvpkzBjeTYkbfrPyZdmRMoHzkwqJ+FRYOw5sbsg1dXlMffHYl3JNEfQeYJt+rTr7
qdBJfBE1b0O6cJTUK6sgyaCR+57zcQJMdsR8dDuV8p0O4dwaP/0MzX6+tdeVToVQcJIsmo4ML8hJ
LAWkURFyoqVlmtfXYemQwNMU28xV9I4BO/TwEp7ww+ebvvJthJP5XcHLt2NnYXLQ+fnZlEMEU4Ar
a4fwwjV9kvP7AlLJoXLqOw7s7mOnpqORBcCRcpoffUDAhyBT/afazTkpB7E8DsgzjraenY3I1uPm
hENWhyTvdAvnJa5vPAA24TYFvLBNAxnUTTWhh6SuobyMs0tDZMOBB4isImaxpLffB/Z0bTCeHojp
wbIcPYakRt0gDWTLConFxXr2rlbFScRrsz8isy5dOL0uNkCKgHVxwcL95KG1weoSDdejJ3FoVmX0
TU2c2WVQDBdiOncLCSMfuhwFfo5stAGpvgXLQszIajqwfNNcMgn3diu8xn7XwwU/YtqybhZ6HGc9
4khVXe0T8lwmPwC8N98Wr8sOgEXm/0EL8BkadV2+5nW+4Hz+9/ifxx/17ZfyR//6P/W/EP1JUPYv
PagVLfovZOj6Bf7v/3kavxRfv3TfXzQS1z/yz06i5/3DpzdL6jSDBlthqf7/vUTH/odAN6SQ8vmg
0IT6r15iYP9DwSyjAwmXk01Qkjz8r16iEv/AveO50NXAhlI1/EfwzzXB+L+66iy5UrBkwUGk0ynX
K3zZ7rasaVjyHjH9rEiXc2p0AXSfXFJUcGeEwTWG8zg4EHdkQfNNMdpcW2PpqA+/3LC/aTD+7Kq/
vgw6eUoEiK9ASnKPfh01ANF2MCOWXAaZa/k2oicUnkHzECYypjBwSUVyWyiMTfFxaKU7bYYuTIkC
gmU/wzVuozvBvRfnKObWbUUS9xdJJHWD86wdqVKUwHr8xjWvTc9fr5nmOwui47gB180Y9FWfMcuW
0Klk7e0RhcIdXA+NuIk0Og+7uRpj199DSUsee62zvTVk8lzazP0y+PU4fySd0Sxq1Qbfc9D980X9
tyNT52ULFIQdl8a1rSG/DJK5qS9v52Bz69BgMiYxBHWqGQdOOMcZymtvxG+14GlIvXPVuyRqW45z
ShcQzQWIl+KNK3k5vfrXhUjfWwGBge+QKfzid81N284O6YXgTkIrx3EWVT/mziru/RYHAyPVtED0
i5FrXubojfHIev9f/z4cS6EAwqugXQ+G8NdnqovSxQkiGq+B9BZKxHECbpIOmX3IxwDhStD4Oe7F
dhh2bzwZf3P76T3TSRaK9yqwX71UPdABKj6MvVUc4+61oJWg2nKDU8+exa5kQIzZVcDkyAzi0Qzs
WfMwlQ+K2L36jbvgrB/28jb4ynWVDQ1vzbCVrx5TuQSdv+AS2tPpAySSKisjmMjx0KrgwlLuLtbg
WC5d5iJiXSSSk8ZZHG8rmzb+8saN+f0nkQCNGVW5nstDuiKNf/1JjIAYFuWc7TmgIo8UI2pnJcLo
Jh5yCKhs8NGnFHUBXaymuE0FAVejlbbP4zqAJ5mEI+Q4N586MVnXU0ZGyhxauPkXHX3485X+/tz+
XBfBi/oMPsPX8EidZn6c2oYmxJwQYzHZOCVbiXcTofiNW0TFrRgE/tCZUMg/f/Lv7y4zIqYWkvvE
lA4s9Mt7VLcLU5y2Tw/BYtsHx23mZFsPoQVz12rWjLTe/eAMxfJXHqKAnyhnriYxpYc8UPoNxqq7
ftaLZ4crYJbFT+WjGgl+XusvgoIhi/GqgoM6tBCZxk3eTgia5ppl7VrDgXmsaKzNF5cV+o7mTuCe
6df35AWmE1x+HTjLQ1+0XnpVtWRaf3BQjdVEeFiHvlsAJi710I0HklKca7B3JLvVbjnpY19RUwE+
KDj75vPEUeONO/zbGyGUYI/h7XQcVkn1alECiYG/GeXXQfhan6AQDieQdAQAJAbVbFsDu869GQae
m30jocNaD/bjW2v0y+EtKyMXoYhg53/sTPzNy5+ZJTlOZY2d2pUNFKVegyLZEBrh3IRawUPAjPXn
r/03Pyabq6cUI3QhKRtefaI3dFODEWA4TGI2n2zgDoecRKtn1y4qJPzpQqBe30zXtFSa6xDI04VQ
v+Tiu1o9YPz83rtT8X6ERbaZZzd73zDn36vRZ3gw12tUZ1+eSA5grIMshpNQauloIz1Lffvz93Be
lyw0kpj+Uxmx9zrUZq82Nw+P2gx5ETgOqHyx64St97Ie+o8kvLZ0XSBqgcQmX8bCNNzAN2McUSsa
OA3JuF1zCJN4QHzsykfBtrf3U3zfTOqCOwLh0b+zgr6xH7jrnX35GjENZs1b1z4p/Z/j1V9fo1Dn
1qw7s/af0r88ThQ/mx53/lzMD0mUuCeXF+Y8+G75qCzzLaxqIjbBlO7I9pYppo/Zug6ihdI8kPrO
rb1hR8gY8aRTtMwrhUFsxFJNcA/1OwV14kxK+I3lZRk2EeKJgSKP4+3kLPkbNdDvD/H6GjksEeyz
6ILXjfCXL+ZqTO8YucZDNNjzdY91az/SLr6jkpvPEckYbzzDv38eWnLqOAROcEfFT+bvL5/nD57n
Z7h3Du40VR89bX2n6EhhWHXmqx2nOn9j8/ybz4OyD/mGfSBYf7+X369rxlIzgjAHkHPiXQCw44dF
sNqV79OUCkzrv7Hg/pRsvHxSQkb6vk8YUmAHrv3qhipiiuimcvBF8Y4P1VMx+WB1+WTSvLUJg1e3
VsK+02Kz3guD9HQzDJWfg8WznftB6fjZQ4yy1XqSb+xLv791XJmPBoAuhBfwYr28FUY3odWn0eri
9nImrqHzPo5ga4WFHG4nDUWzRG31Q2ugXJ6Lz/LPb/3ffTwCAyo53n7e/VeLV92WAuFyPXO4zqd3
ttU4n9EpHtEUM2cH8uHtJkt/D5iBXZLMUm98eQe9x6s3eBU6cjbx1yMX1cvLb08nn5RxkIiHnnlZ
u2Hk7yMdaNotfZFl2GVL/xyOlbrXsSLoKBTnzlbjHeljOPmywMPdOzT02CTdp2M6VPG7//DuECkv
HU9iR6bQ5a+XlyeLITWljSZfUgqcOpG5d0g2IAC4bfsRV8I3wG3tY8JbdajIBnv686f/XrL4HGIV
v8yqFJG8oi8/Hrh9vXhhT3xa2rnWI8kH9Ttje6G5zXreKiYYyAIJLZCN3vcMmRhfx2vIkpPQCJ4y
0sDeeG9/W3C5IBVyxmGn8/hWry4ojpbBLvNKsE4YwYxYWyWi+lrfTFZuUGzr68Ei0PzPt+G3R5QP
5R2h4Hd9nhN/fYZ+WZzKRUQTYlkBlajHG5+Fo/OX9v3lOJdSHcVoym8qhBmNcYt/xqCoeauwWZ/C
F6uHz3cFgIQ8WFC6hq8egykx0sUFJg868tAmAkRaSH9JDUzk2bVBKtR2VmK/GwgPy/lXrhNSo8y9
p52xX/kp1frwRkzF/nxj1t7Hb9clqeM5E60/i//q51hTHbTjDtAk8jYig7loR39L9xCGorZHOMYB
CYXTdubGoIyoZekdidPufcbKWp6nCuAmQgssYqfQWSdHVT5zevBG0hl30DD9pzQ1gMstnF/RsTcu
iV1VwrDqrfv72yrgO2FA7yNgaQlsX7y6v11dFk7jaPohKB2j09otKTZBRrYfPMVkJnm2ioUk077X
2TYKmXqAj1b2VhFWlu/nWTP8MWnc3zkVf3Lb2MpriCicyfT58x3//VEED4RO0mXVAqr/+vyvaolI
t+SGWzR/dnkx+2dECh9atwjBt88FqWDO/JVYquMs3fTw5w//bdOkwKFAk8jj6HqhEn/5HoguSZia
p+oASdd6zKt4vJcJ9rkcGxWMqKh9Q/H1Sp1GKc0Hsi6zNfho4pHMv/xAGgy9dEADHhJVDV/Rs4Du
5cy7s7CRX0eeJep9BMwBTXiNHTUObQa0eQ0mnIVIWbq8rRf4QX6c9Fde6TfHck5Jta4KuiGkawQf
E9UIQo176qs51W8sVY7328uBkjAgxYJ8IDb+1xtrkpBUYw+pfah4wm+9LgyfncoDTB07gKImzrzF
BAiMsd6sr8PZhzcRz3rXTA1uDVIlx0MrczJ0/vwjvpJIrzcVwX3IX4htiVJ4LbftaJlAmvWWQ9TF
hIga9j0cd0g83qVSRPUHXIR2fTazg7MWRrdkRDl08lovnrpoP/LxqVlkaW36IeuQa7mEY5nSms2V
gWuJKL9LR/+6cRko/w8uHH03C62k7aFei+B5EtxKMjk5OMG0YiPCkjRSZnjhfaVk9AlqFtk9kVMQ
y5V5A0nkmeOYz0NfpTBl6JCSbm1BhN2mfYU12GIWdRqiCTg46Cgq7h4l+EPCaMl+68J/X73ZrdzV
88HigtD51f5hGq2g0cOyJ9GQtOnYc/QXPw/uEI7FD5UzgXqOA+uz6HrEfG7SP0NPz7bGnqrbjDnx
f6b+/vkArEfTgBGn8IigelVxaW/k1EHNf0AiMR8QlgBTdaf0Uku/v4l6CVawT9QlqE14qS093RbO
Ut7wN2flzvE/I1j+fUfz96XXY8XF74Ial/fk9Y4O4CZzUddT4aT1sUB7mW/tsjGPFu6BtQ3hXnkx
cQ0aBd91LLvh3QSQczcI3K/LMPfbPuuW+1pAHgj7sXijbP+bFYgTUIC15p+y3J8b4C9bv4tAAOIO
gcRdxMjnhhgtsQlllDb31tSBPi68NFEfLLyTR9+1sKMFQPmnz2kYUwAVZQnxPJmQstzQrqeXHPmS
wLkgwnS5Zb6XlBcUhB4hkbBAGhgfUYKPdEkpM1NOLW/d6r95DrEPrdUkzREWgFfLadAYEoLy0TlU
zPXRKLodx1CkoVMWk27V+f1yg5isPJsxfra4J/eMm+TJg3RxzCE6vLE+rlLrV8UDG5ntUMT5nuLr
vHoOJb9eMnAyOCSSkL2MIKvbSvNr7ODdQp/W5EDomSw8SHBiH5FsQUept++DcqoOCb7uk9amZfrL
WsHJJAbSWScedMS8I356wWK+YqMG61n5I1wO5KKfW7c91HGmv6b1lH3C0ibfv7FG/b7mc4R1+TZo
0QLPeX2c6LJ8tvJOQuvmBbsj7tC7kThYUeYW+ZdRMZSN8xYulZ0S6GhH4Y80Nl/5IRrENHPyqO3c
faNi+JttiJ4YUwNWuLUz9rpHkQHYdnPmLYeYRtF1J/sGB7jFHNMXy84dHZi7RTF8DNmVblkX5t1E
EbexOkfuF77K3WJX/7Ic/NuX/vcqnksKJJ1Hmz4+P9DLfX1EXT3ZjooO9ezLD7BwCKKSfg06Uoyw
ymvrneiBlv35t/mb542WL88aczEmB5QULz8197NxKAPODkkbE0ORYsbUVQFMoi8JPIWpeRVyER9h
N2VXTW/LvxAOf0n8ES2qrHyyogPd3VhFSLqO61VXvtvLWytcBTb4ktHHhlDD6hKvlJVZxXmpmugZ
3lb2zEZz3VsLesU/fyHnZ9Pg12OB4GddX2TFZM3jhPL6GxUdIGE52ghJ2y7cehOJPci5ffWche48
7SBRdFBdmUjEOxbhhtjswQ3PUwkOYyNmjpwMl0HXb5YSlNL7yq1jQhnQiC/7qR9t9xaMt2U2tj1O
3WcwH9N+ZBxxXKq568m0dUW8yyv5jEl8/hgh22f0UuXvSfMDpo4qcds2foVSuHV0sx/CguodjzES
+4jXJEeeMLcDtZsw9/nggGiYca6mW5mI6bNfBT3BvHnq0NWEy3PxUNaY/ViPZC1L5vkwvZAN7gSY
33CNoKkpCCRyyXMkbHOr3MLqSOPwogduXeoRoNflP7oh9TLUIdPAyXWM4/FqpMqJ8H33hmhyF9Ih
XxAw0pkKIX+gkdP9lbouyuOZL0fY3ww3ifGAIZbBKZZ9WvftrUhGot4L8Awe3DsLrP9gQihGrfJb
Z5tN4Ajq2putqyHS7ccowpK2hUQlOS1ZBlp+HdlQT4ehZrMv5y7kqCExYPUQk899gUX54OEgR0sC
gXxvj513F/azZV+cmhnbPl+KBD98HMBpS9rSjo5G6wZ2Tt4Xj9w8lsMuX29UlMf2lrcx18j9pPpe
thUxFG8+ka+WdB5IlnPkJJTrHFn9V12uppUdGBV8iSUw6wtqjQroDNRy12nTG28pCwyKU9EcHDZx
hCrEcHF+dN44rv/Wa+MD3LXZtg6+OTaLV/WWLboFJ/wS7ees0ecij2ICtHx7XwTpbTyYikBX+RT0
cK5H1uYrFMv+aVahdWQoEpKaPUNhIkv5x59f19enp39eFTUO5kRmE/ar0xPYmj5rMdPtu7k0P4oc
6OA0KPitQ1x89GPoaX/+vN9qF1Y4TmpssLhrYam9dvlhh08q2Y1qH4RTeI03A+CcnRSfghGYVuq3
vBuxqG6XATZjv5QAJu1kXI9ZTjrBmXcgzwA9Wd4jIy4fAR5kT7higU42St7Y5cAa0eaL2oSjYahj
94791tPEHXr9PFEYOnK1NrtsFeyZL5fsUExQioYC/x2hunJfC9WRR1y0UFoC4BJigwU3uUQFC9rR
LrzlqeX5w2UzoNQ5GN8xN1Mc9OaYG5AEO3C2kvFnkdaf0j4zsP9UedZJlXsI+nr7S5zn1N1jlaKX
bIOuqnep3ej3XSWurMiPy2OkjJ9c2r7HCJDCvZkeIDLVRJO4gwQi26jqYyIXw8IHMqw60rwL4Ik3
dpqdehPrfl9nE5bYcRhrEpCDotL3YRTNHQzJwL+s5+tw59qd4+8rYuPGM+yz8mvTYLk6ZAXMnT3B
zMlXhUivOE09muYdKdgUjoXowA3I1IFCnJGbgRkq6ObrJac1hseT34umXfedBaLQzzRhuq9JV0l+
ySFOOE7B9ykvFfrimVk6Y71dUHqg/QPS5Fe4KKKMbFzMF2GTCI9vI0OdXdP3M8cB3VawQ+lSxWfG
YvG0xaiCJqAgKhKmdRsWA1QY20433H90b2ORBubkNKuOVRWhmG+yDoIJWr8F1bdtohvXZWmf7WZZ
77X7GNUhBdHce12+GaNCfGMBCu7xpQ7wU7K0xCwL8Z95Y+YeSrv0TvTF2ifh6ZUlVi+cJTzizXwo
CUV/Z6yymbaen4PtGAjozXZJbrufgtQKSaCIVbZNoP/aoCOWsFsjEZbnyjKd2S8IJO+tWhNKYhEE
QMCHgZ6bEme7rQ1h0qdiytCkRbWyun00WHLaIz6siJ0wLAcbP6ExDJZTLOQXdGV6S52vSHYP4vGI
TSGunlLLbcv9AlCkfYYBO/T3StXVeGwFG9N+Rmf2Pc84u4ICZc/cz0sv5F5GVfvOijVhEmFL+g0U
WbfrD3TL8cUlo6BLptO0g77dIDMuZgEgDo9MgkCi7sMUxpsMTXvvQdN1tl46V+8Q++riegq4CTsV
5Xa39e1sOJYc9EmN6ESgj02WmfGaZG+H/zMHaklXL66jQ2Zh1D/UJD49QrxPAe5W6bzzkalX972j
ga9mwbCGhk2OW+14GnMSYAcV38BscrN9tEzpYzWU6RqlGkTTtUuuU/NkLQ3EOgTntjmnnfLAUC1m
to5TBftigxFXMR4D0ZtdL8AvYQKPQcm39pqpILgiL5Kjg9p8Z2jolz8IWSjSjQ12UFzKZpQMU/j3
W5L+CpxcTmoNOOnTdqXw0+kUeytocowtNGSXOx498D2lEeD2RVJ0B+KyZnWQQYeQqneC5lRaUcui
zqmFQ54JPxtX9HJbOkA4k1R11/yQPXN2zD7nIbdAtmBFC5+wSTnqngUFHmKlnSnG5reOYgxT0OfC
uB27V9D3uzgeFF4ch32TOBUfR4mIKWUPjoBVvVvmxCN7LBYQO6K2R6JJqIbjb1Mxh09lPwjnUpWz
/6T71Hz3uwGwCFSyMtyGXuD1B8TYJCdA5mfKZtF9JA2uW7pPwm2wADRjUbX7sW+A/VlOUZcQ82Lc
+9oOHXO23WwY9sZ06fvcDMEPo2zvvci7Cu2zBfQXzwmygKuWyA2xGUoT+Pt4ripK5mHsqy2w3pAI
e1I1vwIdNHpPMEH/XjLu7Y6IN8yyGi5QwY4xacXHAm1ogtsu1vl9whOjt4OoGk1UNV/0gNiFinFy
87TfE00IYS7Mi2+ZE1jlHuuTnyF18BfxYOtGX4wA9s6yuTiGaVvXS4Iks+SzVeaoeNwhZZ2ofSDo
hOA5HXZPXxanro8VWbsk3vECydKEED61TQxMEegHsn31u6X/KW4fc53dwNnpm72mX+C+C71e/MXd
9asrku1nd99TJL23ZoHdEsHXcm3Qjf/wvK6n3byMQbH3lNb22bLgF20WzITyEQgw+ZhY+o17nCZe
/eNERTzuiWuK3w1ds/K5mdp5ZxlH09lCDT2A227rJ4CUtrPxpC7nmyklEoaHcpWAF5ZjCO0Ml5Ks
AqUp0gK7d+HVzewzPr00jZ0qkd2GHpJG3d4FyPo9vwa0k1ttfEq17cIdjYcAnGGFyWWX9OC0AW2X
1cWiOt2SlAJKSVdLo48z6VUA7Brbfc5V3adPkZWylQ+FCbtLnQwoyytqUyo2PTw3YdFcMX6OH+ac
d5R4t8y5z5NSfhy1qqdjDpFyIOixJxDRIwht35eut9zpfDFI8xflZnDPBUtsIhZQjXwXUkSKFrfe
TmObofbLCBPbLoQXobJ3NE4iqUrDHp26H5JhiDqsEWHqXfEc9NF+dSk+mlFFy1Yq2DobVHhFx6I/
OWrvTF4TPDA7mOrD5DThD2LjuC+B29KipD/cgAEyYiGvJXH4r/iAsM7T6E9Xyzga0G/r6oWQOWYX
1FQEZC3MHahCU6Y038KB3vdskNTtctPO8SGDzFofNP/IOxWjgP8Tdplz6dyqrfeAkIr3c+PhoyBN
IZ/PXaAKWLduaUqAulJeUl1Q6wSFqPwzombUH9ZQdNtwqPCSKG7rbY64MNiq0nMpfiixrmZVc1Qb
M4VbhvAk3952pXSuamlhcRwIvZ2umyZgNguXdDg0aQCZMpxoMJOIN7ERVkxCqApSGl7kuMhHZEd6
3Eq/sMPnskiMfVsyNkuuhniQX9GuETUb1u4aNN11FUnwbdxBJofP/AUvcp7gU/b4NE75yydllSRQ
jWPYjdugXnp/J2DG6K0H9gs089TOj9ksF70vFmv6PkzK/qKc4iHmbeG62sGZt6wuNJgGeKVH2eBX
29i17T3A1naH7drlRtLHBMq5sTKbVCuygKwbl4jhGesoKV58RmiXp3wkO+QwCYLtwdUUale2I8S+
aIYSq9VA8mFWFdwb2ynjdynd1w39zXw4GdHD+u7javXB0NUqt05TkyebaVQtcHPZKuo6dvXjMlWN
RTRmK36oCsAnrtjGsh8WC3P4lvddRoeSwMQH3KsaKH7e86RSUlAdVUtCOdz3URZyUl8AFCatBnS+
NAKWTBaV1W5CCTueKrtS44FVAx5xV4xyFaqHqbtVIy25E8zUAPfX4ImHtvXAT3H9Fll/Bi53y0KO
l84Y2uukmxG16jeBOKsqcmKuorMYCAYa3HcXLPoLjU/7ppa9ZUE7rMmzjYOlr+/jUg5gMBsE+qRL
esAKe98hNNXDl8qxmiDIQ4pJbTkGRQoYZelJOThGjZDl3mIsmp35gjJ6JCTdPSNAi5ablkS05E4E
o98h63MsGwabSyauwkJ4mbDVWFthN9Z+LETp7pWeGFCWfVi9F6mt1alKiabgHU29LzmnDvDjFhqC
nSY1o7s1AGLg2zcibk+iz7tgF7WOqne87LXa1+GaWzZsvbmEqwq9r/gSQ2N/V4RBZXauHKS9gc3T
uvdh1bOmM0eDViytSX3KMxEH901TEVvQkGTUIWXNkpGA9kHGH21GZfGJjL3kTg+l216xgtOHUYk7
3ZqgDPOLZ0SDuo0R4bJVU2uyQ77Ejr8J42Uw19BwgubaW2hz3JlGpMU5Bccd7V0mDfcw1qkwEvwu
7gZ7ds1cOw0Sc52EA1TJFv91hhwafdORjAhJgdGn1q6tZ9bU1PPKRx55FC0pklg0VwIQNRTQVtQH
p56LK8floLkb/VkqYKWNuXYJbChB8XaOcxMbe4zovnjBF3zVtb+PZrv+nkUFeMksKJtzVDltvEIz
pTjZdu4/tl7r1qdEIBjbc2CJnFMCo7SC4WRD06uLyYu3QhuuZFIyN1insuWrneb47oAhxhf0ptiT
pibjFlotfjRsKoHe2iiciLKGQ2ztU0bAe+PMQGdzHbc/YjEy+JoKy3i3mSW9U+Qu5VdvMpxKJ9ME
CKV0vaLdrbL9MXXUb+c6LYb6SEodAcVTO42Qpus6bfYAX+PyEFpkB2ygBg8kzyiyoETf9tiu8qi3
HsuKVLJLvqy6WL8U3fP6NphtW/qD3mYmbt4zr2yfHJ7odEdAMEnjTUbuDmtzMBHbGXMU29hBiucu
J23Ghxjv6aOuJ8J1Ab2LZ4OR6C+Td2l+1Q5tDuff87yLLlQp97ZomvRiZaExh1YVvgDfgAJEsnK5
u0JxtLrmfR7uY1MFwUGXdvXFyXrCaxoyfrMr1l79YDhKSGAKpf+9rYxjkVG3ePZTOApCoXVcnehz
V1vqE5AGpvZs9SX0F/s2nai8CbrqpgPRzCZ4DjVav12wNMwrepujwp6Ofl//Jae5x9feO1F3JFo0
Jjw5EMvzGA/NeGaiFF2XwAIkViWnE7sEGWx/cJyW82wXp0Wwl9mgYJ2Hi8oOaczzsIsCKKqDwgu+
DZyuC3eTy5/B/cmXJsyHvKYIiMr3FPPm+0GsYWIkl0xP9O2Sxw6Q9DeeihyiMRVStTF+1CxnSnmd
3MZNi4+/88fie+8k/YkA2cLbzNKiPlBzUs87oUw/PUTUFvbOdWugY3GZAKr1ndaBEo6oEZwFBZy6
TpbKDa5V1XI59dyP4MnckJ5Bh5UNAIsLixN1CmXqnVdKEKNsB9lI5TE7/m6ibfco0HTBFR4XEjB4
XaLWwlfmRuU9VVB+XQmA4OADLXkKqePcG+jHOME0iXfpvYXF3yU5wBrJoUpd89jaKQ0DD/TkfKzZ
WtQ7pjxVtw9RI2LMiAnv3Xvx1Hp3TT77xykbVg+6BSb0xBsTfvJWflmEnJxNgKKFoHE39+mgu1YI
tDFKuvhdEkMXD90ibigxS3VJwrmbARbWK6sRP3i0p7x26otIulTtOhQkLE++CE+BgqdFW5guEIjK
Udz29UqSxlvL/LfOvMUcRB8mV/ac2F+MVoG1Hah0LiiPbHOZJ8IDQcB06fXaloo3jkmdeQ8mrpA4
xejwE6SJ9b1qXFZ9H8iAvvLtaKyPS9lFTKQIW613InHMVaTk0u1FPTgAVapibfsio5QK88toyCWI
4fJs0PulHfthHpDtUNB77jERzm1+bsCOFFd+E9r0ycMKqHKdRtFD1xNRd4BY5Z87ozpNEFo0fk4W
GgyHlon/jJ94WvCh12FRP4ftYIW3HpFbKWKWTNFsR4DNNhmYT11YsVtRZFE2VAx9d1UyEO8FFWzU
m6FRUXUfYMiU5y6r8KSpWRT91por9pTW6ZP2NC3rmmkVbV1RfnBgPhNk78P5lmVvv584y857bSh9
9iNe2OVAsr1jNn2TR1+yDKDIYSo5TzFzQHm/s4Ioe2KTkRI7e+gOJx4raP6FQ9vsyvJTz77jLquv
iVXJaCujKJuhLjcTOVITjo8dSV3Ot9KhK78t7HkZH6ImSpN95VdTRa4t+TKK7C8iDiezHhJ7XVwy
UQEOJjdU9ttucaaPqQkNyUj11LMPgplao4F5WrfAWcOtqege7IYA/csuVYJwZJmk8zpl9LvN1Les
DbXfcHgdUNYmOPV6l73JnwaivclcgOzrU3cZt7bSm0mNBoxGkATtWXUch++qws7fk6uUfSELAZpe
7wk7vrDgLuG2C0uPoTAWC6rHPJMPYdTM24rpkANnobDuXHsgy3qpwF7gF9bmqbFWjivk1Pxcl6z/
uy7tMCynESZ8wgnEGvgwFDcDWZE8WwEBAHbZcWKP2rERF58/8UkzKsVlnBgBM16u6TZZVDU3wqMd
cnCblCCNxOZsv7EXQsJwuhBWdhWGk1gemjxEj64qDCqkWS0QgkuVdVc8kYaV2JKj+uT1XfnRmRNG
kdBPa3GXWtnibyM9D4bYk7q+yROrDN532s2QeMiku5Cw1ziUgy2xQOHY0wSUMh4Hbj29nWM/Nphe
pr4ufoxKKkxRIsj+4kRfV8emyZfo1p9mhq+4572vYzXZUI19J7hNQv6zkAtCN4D13XE9aZyQ/QpE
23pA+ye6Iz2jdM9omlBG1AfGvnEWO5h3KelW9dZTlvdQ0eVxqIvj8AcquMHdx6bMSFNuMqaC46iK
+6TxiRKZaBWTHUe5TKW7YIplTR+vunKBIFuohNiyYYbGewidGfqlxTeat0Odpxy1W8bpG2behJIU
qSp/ILFZzlhNna90BRGwEI6N+cxenJ3FSQumTt1XH2egdS7npTmN7pekcT9l3ST/H3VntiS3cmXZ
XynTO9SYHTBrlVkjAjHlyCRzIF9gHB3zDDiAr+8FSlXKDIrMUr7Vg8zu5RVjQDgcx8/Ze+1466Jk
rGEpw7reDFHRgx3EJbJQZWldd4r1DjBN7XY/aHIr8c63Eog9jqe09s7iseSSc6j15a5dhDexO0ZW
vqUb4dsnfVjMfC1ySSvzNa+Ir4gNmVoo4q0kzDrhbBPwW6ujE/HkAvLhkQA/9gt128Qx/X0308k4
eX0zFac6bvSr3qqS94oALQoAUgc56FT+vOkXzdy3ZutBS048asvZyTW6hqAroi0+5DW+S4zxrYSu
QYpS5y1tQANDXNmenzQnBtNut4stvVTXtd+K9loXs4PTdiBiMpiMJus/D1q2Itk91e6rGI14Xuva
p8LlvkFqqeSe2rAEoJjVNSz3ZfaPEYJUeE1Cm50dCNC82nZ53jbc8/1or90K4W1o6y3OvkFoLW70
kpDLXb9UpMcVYprdR7qXNexpixj5bZYUTXPgG6ew1NEudmGEw2o8NbnmaO9TaDDLqTcJnj0keeYC
6UpHImwkuaE0H6B8aJdJN7bZzlGKGOuIrYyg8JLi1KqdkRobj2pDDVEM5l6bKzNaacVFbgLDicmU
qSGLBP1itjfEz+XGQRWmQLpu+FTfPk3P7lPToZm5VjkpeKfJqeonO0vFF3TAoAriso8JLc8b40Nk
tfLdGOHE2OitDgwkabN0vsDe2Zf7TlrOBhYL7r1Gr5FtzU0V68QblMN86VDnPS46ad1bJS3S/joH
EDWs7IVv2HcxeaY2HbOP/tJ4j6KcVnF8RO9pW3AUhOtidJCLqYO/VNinv+jVID9FY9rNB49YDNQ3
bpF8o7k3HG01GGLX6tHM0iRKNwuIUh/eYxQCxkCph2lf8cvQ7I2JjvCYA7VrD5RoeLtx2qOZGuKx
gfj0jdSnvj12tUOci8wKPYVMH9fuXib0xhk+9dZ0aAi9ExeVv/Y9aQmr+MpJTfYnMaUGZ2LRpJX7
iVntDDcGAgLkIJAWxi4rs9K7q9EgWRzsxDR+d00CJDC6S1LFDGUjVE1Zf9bt0lCDbMi4pe9N8Qaq
JXVFftVlI/M+xsHZZ7gWPEkc8FIkHtlinydgR+k7Wq2F790xCAXLeBuCODjSmw5M7G1b+xgS0mju
SGfiJ8mvY+FCrl6YQX8CwuJktziDEoKnBOm0F5SOw9Zt2GpB/CbarqGvppzAaqKIyLl4LL7VZufE
W82uy/7bXK1Rc7EqiJhaWjnqG+RRnOPnsuiIvq20zL8in294F5WZWzMTQ9+x8Rl7PNpNk8yXkcJE
d5gorbY8mHgOKDpr9peCZfrQRcZQh7qV5gc/JQTplAw943wrkSYwpdweyEpIWz3/MTkLmCSFHBN2
g1O6y0UKVBCiP/1wO0Kc1KpDUjEc2ypk7t84PafzdjZM7YfvzZyfam3o8m2COlF/Xy6smesFU1/K
revXhySxhXtZthYSpamhQb8B2F/5pIpmmgnMfm7uOgBBc1CUCX3ThMhTL6x6AmG2YERItoXXBEpu
ajMWbuRZxbDXEi4A8dqjwgWLOlqEetFYJ62QPi9AWBxxZgzjtw5Ud4vIeB2dqY5KUmzTinH3JsK/
mj5BFIVh5BRgQu6Zt1U3qEN6knuGts8uhrG2SA5Bv53s8z7zb7CJuZQY0jW1jeplO4T8AdAPXMJf
PaxLxCIvE1GTRqM9qobtKqiLJVNbduYo4phFqHhAL5l8S4WC407GzJgDzv7WUSN5ptpgFLXcDWAa
eQ2/AdLBOHe92nOVeMjMxF5BQvPw1nFbeXTjyPequ2M0TuMA6oGIvU3nZuhaFFGzSH3t2XXhR9Sk
ZBojEvhtxdx3AEzT0osbjakpYMEnCSeLFtYe7kYDiD0EK/F5MtyOcAkxP1EwkSSDY7AxGRD1hCma
TtVtcm9aHua48YwT+l+SVW01WinKV0vXQqsWcXf0hjomnbnOPIP09KUC3QC1kVqqX2+nPhshqsOg
IzmwyL19R7BwQ4xQm/vkV/R0hNMqkaS9ddH0AHKv+kqyL6CskSGl2FiRABWMnrjdlBzq1twfAfTC
Up59QeLgwuQV6BO5BjixKd8EdJw9d/tgX1Cc4qvrRsf9zsmnmTa9NxP7SfGkiBByyPFJoiplvkYA
CXiQIpVIXyZjSIl4R1BLG9Q0bnKqRfKXQYdSvroxogKayu2VjlZbD2tlyBiGRk3STh4RTDbxf3lX
FAb4GFHlWXxUVR5f6iIZ40sn8dvvU2YXTQD7UMtP1Gs5bQrs97uM/XfYlUXspYdiXLkbMehtsY0X
pcqbWOjokiq+p7sXSFbtnZcz82NmkLSXjAvpC5ZzZP5IZWbxeQT4vvd5C/VzF7k9cgXLLpaDkQxM
z0neol+9abU50rcuZ1QrSGaPxovhglOMCR9SYTMApFIFCQ4QZmpdhl3j6p+ScqzJvyC1a3xNqvYv
dA+wWFe3h4e4EVrES90D0BiOaMbgA6akh9TRQ9n2ozOcdBIf8AtWUCP1aGIybYhuR6PD2E2Vy+l6
WKzT7HpRQOqPSbTp4h6yiuCycuzj+5p7lrJdyo9kzDqh3VV+ERRR3t3/WXiyfrgXqjSwEw7mOtMx
EfCD7nr54fNizt2R6ciuwu4ZgFNPjrEQPmOc0ToCb2JoAoWcPinDulckI+Jcf4n3FpUIxyiDaTD/
fPbeDKUWz84q8h0cs7sZHCRpUW8bZlDCcMt3gFybCTU40+6U8G+PgKzWdcGCFUJZ1g4zA8iGxCzc
7kA0gu6gbPdo5XOoRhKnyBdk26G0Ti540Ml3nSrUh1SYark2ktRbg81SlVG61wiWJziFEfMLt5CU
d7TkQjuvCeGKx8jzCEeUHgMVhjJO2EYTQEeZz/EjVJ/Vk90syXHSRuTgc9Or+wQzNkzspf9mIV8C
IdSVj4heh1sGG9AovXSSyFhGB61J1wuCQpGS9jVnMy41P5KbvKMwWZrPwH2IbNd7pm4BroX08zIt
JilxlNha+USTGSd4ZzsaAUxOlX0rlhI9ujFb+u0wRshcGNem410s23HZGzYyK3boqPrkTB4O465S
2ieUKqjJdRlD0fRqW1U0VXONBraVRQYB3E3zMXVhWLymsLd/WXL87AQImCsQYrUxvlxyNr3dubAg
UyW51u/YY70gw350NLn8odXnxlaJZfzS+tnH0W2S73ZUiF0plytg4YyXC3u8UQmf+c83wi/S23U1
OjYzbxxFP+3gLz9WTIvEpFVISqQD25CHmf7gw2PaE3C4vK8Y1e8bVkNAQ6GFFDtE1oPjrvHMiHQ3
ML/GLDBVYb0ijzsX3/KhuDW4RqZAegNK5OWH6s26GXRM+Tstr+Wp9athPR806TFmUwwUR82jg8Lm
NdfBeue93BUcrHtAtE3cr5597ih2SZrrapvhVVfTxE7ajsozs9trtPPIR/A3MzHjzPxea/Lk1Njj
Iy9T3uQeIUfSJTep1Qz/FrJqFy5tRq3055/qX306cB7stXDe+MHOFpCB+Dlj6mns2GFvVFZ2XQD3
t7mqzXx4je7+i6uSag+aOFkfxHWwPM4JATFD5dgaJJu21ttfhq4h4NjPZ5JARz35Zs7Uak1SmWFi
1/NVWQGj9PJaMI2OlvDf/doCTBH2TlSSugBLcbYW0r5WBDxPuyhR/V3GgT2Iu8Qne7RZ0m9/fq9f
HwueifDR0JFlYjY+35rpRQ6oKeJlB5WV47hADkqmlsUMsIKHzsaTxU+Dxzl/oBh45b1/0V6iyPfX
K44QEqe+OPt5u8mLmDKx5geSou5UQcPfM8fCCrwu70LDEVr8yoIyzfP1jneeDraJxQqXg35+mxlD
vHgmsNpwGNKcXxCgUcympFdhbxXU9FYyjMdBuvqI2C9rSEkDibanbcXBniORfiQlmIoErHX1U8Ld
O7e6lmWk/2kLXUnwkAOrhs6/FUbUiluifzjyJXbfdidkY7n2mnvk/Bo6PswSQaTXipxh0ZzpV/ts
YhU1xDp1SJu/cN5ZSiB42KXZ/suLhqTtj43XoKosZva0At4lCjGfHka7GmJ5/AKZt0aav43Ur4ZB
sz5NQqaXf15k/+pDroUH/kT+h7b7bEGjBy8Kxtr7oaqEsZvzZJjviSQXyUbvJ6M7YXYb+s9/ftNf
bmguDUvUhKUL+cbDbfHyXZEr6a0N4WdfV0NzpN9TU5nZzh01WhQuDMivLDcaD+3MsIS82fXAqIQl
DwyfX7P3/TQjP99n3TVVyGN/WW2i2H3OKiCpmQkIUGfcR4aOnK5CDXhRdZ155WRyEZe1axbJxcKZ
L7vmjoiMPY67VBxbzk54hwVDi8DHBW9tcS764yUCV2YWaMZa42KsDRo2c97xJ3rbsY1rWedcM0/J
l51reV1zVCbbGZT4GCSt2dXRpZ8g2Ahc0s3nTQ2Ls70qEDWQRWazz51SIwNy6yy01badoqsTLLaC
h5DQjzMZK1gaGNYK7S4FLWesS8T23ZMDOmb+KJdUT2+qtqSNO3XzclGPie9eWDbE/muzR7iUOKnu
XkqWWr6xhxj/XaUNHIyR37r3Ak93tFV+4ahbpGzxtKFpiROixfi6f2V5nG8FLo9bfTVoYOGnJD7f
ZYFGAlJuJ32P0UCPYAr4dRLQ7cRWJnUBwcpq8PptGkf3yAwA5aUhAMwB0gK2H/ILffIUGp9Gb8dX
SoHzpx77sGkJsEsr+gG5/JkhDFunDmxNzvsFcuS272WNETXjbpWrM/WVDYQH6dmWCGwD7wlAEY42
1B/izPZTzalWdG4v9yjVRLMKvoBARlWT/ShApM+hhQkC6VaKGuwdyarqwR+8xDuBJa7kDcx8I99n
g3T0T9IbOG9PDuIiIh7a+NovkNFtCDcb7YsMDZLxsSIAcPrQxElDpixlMkH1sMD10PGYbGwdpVPu
dzPsoyvS2WuBceXnBa+Afl0veiTHzcDVT0MxKZnvidDTTMlfczLjYUjkNB+6zs6Xe2Eg9w5UQ3gX
dMrIMQ5+5pd7W8PCtl3HoU++EXnf+yqiiyINAbhO0pWjsCv7WQvhshWfTBj/e91wI/eUGzOqW0xZ
a15lhk8JYz0EE2p/q7tBst06jMuprfYMwAqIzfE8EGnBqYD0c0sbo/uOIf3epdsOIncuqq+TpY/l
Ds1RS5pBXDcf/NbEgNI02vCjrgoR1Iuv8q88Nej4FL41FE8MZ8xm08eJ8YEs5zTaUA5Z7eMazXiU
HJ+Koz04451V1S6PNdKioyN5g9M3i52VLb7CEr+xsmH44Fmlr46KYaG1ZSrdPa0PKz8gHqqMN06q
DOIk7BjuKbxM64eRm2SIVkk/fy9RTb63CD4S37LMQ36uxY0LTXqICBLFya2kDJKOHMrAYLFczjQk
YbR3aiJEzMNLGiKvyRsEV9Gws0VRMk5tJ/qKjHw4xSD1IdTa9EBcb9OsyBTunqqp+BSObvEY5Yrj
V/FSuXc5sJLubAzlR2+i+xuIYjTpZ7l19IkH5AL3289jLd1Xk3BCEwy9A6w9nU0C6CccxubSjyfb
aJOjGLXFC9HxkT+BCJeBfjyktUe0wUC2nhN73fcpHRkzFobkHNlAb4Db29tMGxCq9eqi4QEU7yYJ
ZSvQOP9WB/oSoryIh1pCu3bm5kRnXWDASkQ8BZUVJ1/6tExrrMUK5tsan1xAzTYqZhYjmVwb9mx+
hrh0bKTD41yaW6aV8tZMELvT13FywsUtxQhRIxmh3lhuV7wnqZM+rlFOyYU3ZjZ2gcZ1vpNcTXsf
J4pXb1QVzTcFfz3dVmyr3g2dcYQvctFup0q0nzn9u2Q9NtrMCii6L4S0OOaOMoqzjsBhvqlteyJE
3C7I89XgL4I4GgFqm2VB+aTiyJRh2lrJyTUy8idKsMzaQSvKD75LHlmJbOAbGpLm6GZewhTYzDJ7
R46v7h9Li19wRa6jscQX4xGJyTmWQGG7monrrTPrMjEdn6f0WCL87Z2uRpmDH5biG5bCadSa+IF2
7NBeyb6e7nQjFzAsi9q4RMKptdu5F015SeMSPqRYBFBZZS6xf5GOXepsUbKwSL12MT+Whk5HrUsw
DAY01LjcJTJFPGSG1KdtSxk7hS7UYkZWkOmIgCGr4BbEdDwf5onWFsK1lEw6X9LpwLKDLwH8fESQ
N9NWMmDI5WUX8lf5jojsjmhhIPYhlMuESFMO+u9Q6TdPNk0yEVSL49wl4wS01vJkdbGsbvlAp0Sw
tmTEDWuIS6YeFdP/6kR4mr0tkf4/kee5lJuZDImFjIBUAjBOvfwJ8p4+bei+2CR+M4opNti0UhhO
fhxyV9ASULUJS8Yok495hsHlAC0/+YhpEctM5EvV7M18qR8kuSgpkDZIv8SkFBSSNYqyNODlvXuV
QCFnDBSljyCGseUh6yabbUHps1vSqWhCQQY1jjqT/JJdSZzygrrSTOd3PXHKfhjlrn1b1pIRR2nH
1V1H1oW5bfVylYMsaKM36wSnDwogNISF0J77WpP7pYdjsYj6aNj9QtxtTBlikYOzSaB3uY85Anzk
JUiU0i0tfFyIZk8YajwqyNREM8wSiDNRxXNEK3RjTL4TavxBtRG1QIAb607z1Y0daqSpSgB7IJIX
71Q2sf2UcR99KgrRis0Akojtx/MRNvbKwVMyp8v9AsmrCCbiAt5Tt5Xpxh1x/x8hg636dTjPQKed
ttpOMbND2lemRmyBbmslkY66yC+YNU0P6cSMlH18muI7R3bE7qoF4DZxPfGBEGnYLvGggeeWU2Q4
jwZzFXD+LVQggnpLDR+lK3kcMVN7NLISV/6Ifq8ifWRyt/rMqEfmxlQ/tnVsjtvWK1Ghs00xY7Zh
EMLzmH17uW1KXe40H6HSZln0hASUnlIpQLht6DuttgoOp0wBzH0+YutT1uS5u9juY3eXVgaZAHFn
Vt9xuHXoX/Ka6xw3FfhpW+WuhwRRhFiWTnMLbwE35YATbDGTae1hV81XsiNr8NoAM9TGnSdHHEbX
iuwPNXkJE/rqYTRuJ3Px3PvIZelt8PryUAPdRG/LH8FGCzKMwUWlkbwzU8w7OL7Had9SPXRs5Fiz
CID2U65IT+tT1MMib/Ox1a/9Dr0P6bzF8Al6vhblQSa1UewSdgn+jjJ8mHew8UM42XhB9cnUO56m
TRsdx0TLk4u4sI17Q81+caRtj9+Ldn3/NUOXVeK1aCL9nacXdigGH/wd2qO4RfJFtG9g1M1j7ySZ
HcYl4rWdIeKqYOAN+Ao9a7Y6OvyC4Vku5V3GrvwVrXeacBGBXexVh2cDuS6hU3MyDQ8i1qOvjrH4
0yHiJw3jrKg/ZxwUl12TFNV3IT1EfS13ZrGpJXorLApVMWwbvMQlm1NGL0ypROhoPHh24btw+pVt
vwCdVKqZLgRHHmbAxjKqg6a1YHh6Dr+chgF4XZs5eJ578LwRE1ttasSuHyr3fZ+lhdy5dso+lrtW
x9/X/fxeLLPqePz4y+VYZfA4gf+URwJ/7Igbb+BX60uJirVy3Ms6gh250T0MDrtosfFITomHtc+b
TKTOWtqnoHjrfl7eYd6rgQx2rZ1vx2Syi22bFTPTdddPU2balf1tamXjBXNSm/Y+nTLRss47mvqL
LtBy9h7rwJf1e6NICXnuEDrej/Wckw8tyMgozLVDFHOfJRs51wzBi7SftJDMuL4MFr+Zmh0rhTtI
Whz5imyZx0vGOc1ngFY4DQhcHp0bjaGy2njJbFwvCOjYehajnsjBMJL4suzLoQ3cfIk+OaN0vjds
J04wqtSpLsp5NG8xvzHgwezcZ+6FVlqkVaZ1M6UnLwHtuc0KNutLOBh1vSJN0zrkeZAQBq4MO7rm
pl88dHLjFPo9m9aVxuT9arLG3gZYnDjue7uSGgafGHjnySv5kbbrURrxSOyNxcbSEZLtzLR1LqmS
l3nrZ7qN+iatvCdNTrHO5oTwISgBwXiHWGYxjt85WTTKDeA/4UyABCJhwbjGv44jzhFbwzQWbzOp
rFluMsedqsCzosELqar75UCBHnXDNq4GfP6gHoxtaqJpCNFH1tp2JASNSkbHnPJUIxxxdvlYEYxU
mppmbTvT7q9ASGvFqaCh+XnRB5M28NAkXyOX33qDm2boLwkSs/SLprBy9wbEkTv+6JxoHMMM2f54
LNPFfqeliU08NWwWdn0EbRNxDyg+ipDSxv9oxHZ5mOJE9wJexcbT1AG5uU262GMEMZqlHgqaFkWY
ahpuNttJe3mZ2NJP73JXxfrOZfcaj8rLZfxBYL5c7Y/EgoVJlurFDdT7brwqoMPmO9wgUj0Zo6w5
jnczIfFonkH9iDyOxj1DvEre5eCwsQM0o2UMDH3cbt65bhGlKAqnnOgrTuHYLJFeGlT9DdoUhPua
uoXH2tLSytPqnew7ZOsCvp3aWIrZ1aUkfjh6JISieofYEW/7EiMNoLxMiid9lgnxtn8+r//aQ6LS
R71ieMK1fKgZL7s5pUwc5AFy2CNQI769bz/VGPZUwMxY35LR8BqMd22cPe/YQAphTgA3xAPQAWHr
zDTvc/jO1TwPa8rc+NBZSbLhSZDeqbgfdkwromFDttgTXJnhinr3NZ/4v3p7GgDAxGgd0ak8+7qD
59JhbplK6IlCtDRUGkiLzrbbe2XH3YNvdPJH3lfopaqku9Qs7cefL/f5+68TG/ojiLe5EPRn1+7J
M8QO7dO5JR4IgE7KZCjAsUUXhnrsiOiJxCUnbcLFq8ZVg4eGntqy2f75A5y3JdYuCPMZih2DrrRp
n12AmmpCB+o+gwdDPY7EWp5IuNMffb76pecO40eHZ/Ernfdf6N3ru9IKAg/mMq6kzH/5tSVWPLON
YtDyWvbAxCY5jarsNybS1GSrp5gaSEXxLlIDmEaOzPsOlETxSv/nl0sP9c75CUsAWWxa/vrfn116
z1OYg/ll9jFlaHVyXCBuFzqhPWoD8LBZLgh51sq7uLHbb4Uv9RsQKn23+/Pl/9mTfb7+KaqAmIAq
YA5L/Kl+diXgsJQVOcXUewrKMZ3Tsf2it7VavrVOo8Y7VCum2LR0U5zVEtf/MCnECWiDzdRf9Wln
5Fe5rUztNiv9ikCVvs7x/CaukBfSFtlyoAKYxwBDcHagBO61XV9G9Q/Hjl12Wq2dhzBr0MNstN7I
9QvS8QaE5U1cqV1t6250SKFWFff4LOzqCUG4Z1576YDDwomjQR5o/tYQLlw4VIdcDMreZC7tj91Q
+XaOVxxrYTBpdqkTMuw41SMT99kIh8EsSCbv9D5QLWrBTQ0h7AN9d4NzDniU/CIrpsh5pT3+y0SS
qE/s+HTgSE+lOWydXWsdzewsMpLRWvjN2wlJzC6qvGXrNGbykKIAuXTyajoNVVEFhP0ZN2DjnX1W
r0PzYSZUUK+rw59/f+Pn5OD5AmACxuSNbHtL0F4D8fZyGfZLXUoN4NzO7zyATgpLmXbqSxRxD/1M
QDzO1hELJLLJZiMtfyGLS1ASXbc0yrg5SqCgDxOJGO0RPdus75HtGE1gj3Q7vmGi7h48/PHyMEd0
ikJVas1HQZ4D4s5pcp7qwfFcilbRPGpdm6enKUXwm0PEJeG90JfoYBNSpQdDY4J8ncwSVQZADKQu
RUTyTCTp94VkjtXIBIdsFBf4MlR5ou3h2O+UlU71LrfByL73elc2R+pNkuv9tiJUCUe70oJeS73L
DNAhuUbcHI9mQ4g5ut5maumSD1H5sTYEORhzbw8ccSF1tLsqpW8S+HjeOBsTuEWB2fcOYgvD7NPb
mQpVnDj3MOmGML2k4Tyl7XDjmm1J67Bs2js7rXWepOhy5qML8cd9GAwAWVJLLVRTCDPce8kP9aDG
yvrcac5QX3QTfZcwjgGzoXglInVXLsxVEER3yHBjs1oWQhOlTK5V3ypOxt3ifbBHm8DPrJbLXceN
VW4qaCHuNqUoiHdFpNFOE06hEg5yg49ZOMWPgIqBKRgDQn+8dsbUr7bwGGiVA4JsQ36FJdpiJpyz
XUcI4uc6lzaBHLBVTpMh0cAOcdrthmlO3Q3lG18hHmIX6ZICzIkywO4CPyoMLezgxyc3YwrL5lTp
BcucSFSXAExZV+orYFNU+gELAAgzWNUeBg8TMM26lK2/HlyNTuO9pJvvkat68y1RP3odJJronjiL
UQGjeUEC12VmPN3Izm/cO2Oo8hMqJgOhuOfmZHr1yUDqL3myu8jIZLwvtclwLrD88aUTaHDJNeSC
6AlPO7Bzn8jPFvYC2KmiNaLvdtxjfMpnhVJMgWc8dfkkutOstWiYNLdUD0XWDSKgBawPrzy+zmsk
SIYUvM6acrOmpFhnIgLQ5rUeJ4sEowUFT05++25piXOhjlmOJQvt3xzgru9HgbDSu/g9DHH2pKIK
HYbR5P2sQrPeAyr+CrAHwSlSky+x06ovf96Tfpne8n4wsT2fhAgEC8BWX25JQvPrHBoMtjfhYJAR
7XQTS3/XYnj8mBYgZKBXjfnF4I9V4CfKNkikMqc9Q3bvo+nKz5nQS07GZJWpRcCSBRKdeuSIKtI/
fSRyGwqh6jKrx/Iyxv+MsTSxH//8Hc7n7etX4BuYZIkL/lk/21U5mEVkl4LXkxN8F8wFxk5ggNq6
YqHZKk3IZ2SBOpcDLoT9n9/aXAeeL3Z0kkDQ0MNZ44kOdO1sDEtYM4LIIXJ3ZYK1Bt1iBgm3UyVW
sUh3Bv+6NEd8Q+iMfyZCSkQemkqXp6lvnGFr9uC+N1SLIJw6Dtc48qzBPHC6xMoAZ2v56uYua81d
6Ehg6eT0ssHH48c7zxlQMcvG0K7qRPjwcWg8jcGfv90va5/uP9cWuQhbkAFR7uXa0MoxkmVFWBfI
vnTr0uj5IVPArYaBoxThuZa+UqBa6xzu5eUEKQitHvkZpSLF8st3lEAF4QzJZq9mnXY3seIGhKoC
HB0WSx4EdqvIvaUPUexN2bpmkFJRWdvY4rqFep9k88audPwkYDh8BjpuWzyUXW73SA8SPAIcxDAc
i9jCy7QwpX7QimG6l2aTyCMaIrr0SUXyNsdh/YBtr+Cwaqf9MUO88bXmWBiqdWzM7ts9/LzUaxSY
/F7d/v07dv/5f/n3r6Stthhr+rN//c+b+nv5vm+/f++vPtf/C0LFELgYbFDcbv/n5xfji/6SLPb/
vgz/cTV06Ay+l7CQ5uO3v/3ln3/v7/FijvNXuKiIR4A3QjXyV1WB+t71f/vL+l8ok1yiJ4SDpsXn
xFJWbR//7S+m81fPF5yZIPkLdrBVZdNBePzHf+JlbN0wAW0hR/P/8l+f78UP8c8f5j8g7txW2Fg6
Pt16KvrnmlwlnquuDYWqgJrNm61bwLOzgzYsCP4Abm6bXp6s2aAqSqNtHFkLXl/TCB2y9kJwWe/X
s762uOow6sSSooQjnSVm0S3GfJikeywXICo8yv+Rj/RvrZ3/WWLd/7oVRofgD2urleuiKl8uLv7K
35cVgTt/JX1IJ2LORPBF0c3m/Pd1pQkS7fgtvX8un/9eWJpp/FWsqwfFoL4KgNY9/R8rS/u5VBH3
gZReE8HWVfdvLK2XDw/eiMXE0nXPdjm7GSqGyTjgYOw8Lv78JRr+vp282E2eL9rfvPL50zx3pE7x
zCsjcApS6HYL4/Bn1/gf98f/5KXPnnTJQlneTBYQeF/cQsu8zQ1Le+Nrr7fgs1usHoRZQoHIQl1Z
y5W+jtFmmiWbt33y9TH37NWpQkUHjy3DHrHTySSRSftKkfi7y332gKwQ5kyzx3gWcMl4gmKAhzcD
RfW2z3228ZhRu6gSLwFeA2ZiCWerrau9Vjz97qOf1bUY8oWy3SkLhyJzD7LsPys98954XXhEPL/i
i9cldiN08E5opCJJqGgrD2+7KNzuz1+ay1vXiNSysJOded055fDVShOmsW97+bNbUzSqUbD+8hCK
G3KydDCuIk97Bff/m2t+Lix0esHBduazx+bXppYbVzpvu4HO1YDrqG4SNO3DnHmXWyM1sbXitSTE
333ss7szGQk8sSuRkajd3ETmCJqlnvTdmy74uWQMgXJVd0bN2G+e869LuyI68YMd3/bqZzeondvZ
BPY/D52nBWnHa3Elv7si658/31GQjs4wR3KcEnTEWqOh1b+81jj93Yuf3ZnIN9wGP3kW0u3Yt1KZ
QTFOb/3kZ3cmmoa+bpIWNKdgXpvDLdgoDynn2y732c0J9yFao9Kz0PPzPT0uGMfAA964xs9uzaUo
FmbMSx4KCQ/TdrB/zNDj3vbRzyM/XHMYiqXi1ev0shs+VPXpTZfkXG/POIThljbnYWIyX4pyGGhl
/Qq8/zcr5Xx+QyYoep/FhldkW0fcv8XnuHKsT2/74GdPzcb1ug7SThoCuMk+IaBEy+fDg33bfX/e
n10KPWkS24WIyVx6Qet3mA1t2r/ts5/dn3k1D0iMuDBmzqAncsoMlUMv3vaMOG8JpTiC6NkWOKpa
0nmZMpvjt7d97rO70xVmk8YJYbvdQPfOGexvVvTaof53i+Xs3gS0BKw9hqTt1fq2mOpPsZG+Fi/0
u9c+uzUNTPbNYjUYUEFXAVDtDoUo6u2bLop51qHqR9EzN1sR4Eqe4PWmQZ5m79722mdF7chstzAd
PviKtSX/+L4ritu3vfTZU7OcLJpGJS/dil4cezJl9HYSb7t7zLObkzikmBAVXpywh8Bxtq39xk99
9sCcOptZMM+zcM7VJjbZvDFqGG/bwX820549NjtglDOmepZJo4EdinU7ZCZ6/7brffbYzCOtLrOh
SEFe5TZCZoOgoY+iYvD3turtZyf12acHVNzjas7TMF5QNWiPcWu98dc8uzVnSPwTZJE0rLT5hDbd
CAqQzG+7LGe3Zk13YhgFAWWwPL5oUK+gFjZv2wh/xpw+uyKVLgZkdFYcjtbkrsDLextBwSuTvN/s
KT/TnZ69OODXZIXmJqE04qtS6zlE6Kp721P53JgGpc+AO5XHoZ4QcWaV5UcORK85o373yc9uzqjO
OEn1ThyS5lmGntb5QVW0b3vmn0/TS40+R2Lw4nXy0Y9rxlT62yqgn2EDzy64poO8lpYdc8EnL0B/
4nPcNKo3/pxntyeDMqlhhYrDSX7mWZHhxARy+qY1fj5WJe3AUAOMVSR8ZhV6sn8A0eO97cB5budU
Y1KYpuTFRe8EqbM3qzc+kX8KJ55d8MExKWnRjIYqBa4Mjy0Y3Cx92715HsKwym9wSnO9CxIzgrSo
TFwjmvr/7J3Jkt04lmD/pfcoI0Fw2vINPrvLXXLJFRuaRpDgPA9f3+dFVVmmmKmUNde9zYxg0Plw
MVzce86+sbK99qCLVVzUWslJLshSrUkbep7Scd/2bVuo4440Ls3AhU+gsh/zbPpBX4u3b6xYm+A0
MX4rmYDXbkUAwFcpzCLdn+Sdv4n87YUJTNNpbAChnrzmUk5vk++1iybZF0JbzZ5s9UAVHq8eCMzj
9TuvftsVP9YmNmFprr3WfnJyIJNFZgrH53EKgp1P32xqdQVMjrZPVqDGHBdw0uu687fcrJvtEkMT
CXky9jE4ys7XeSD9se+bbNZNWqeXnA7thF1nax+TxaXQfi7+0Cv+78eJuy1Hqht8ulXVMcCHcI7G
dTyOXDDuenMuD39NTiRd7hUJPRyAdfBfXRXjrjWTC5Ffn+tLbl/GdUhOfbXc13n+sI670oVuuIlJ
C2Ay8vCeN865W4u6XUslxUC/vnBJ1W2XdC3rcDDfeHZ/58R/UjX+7ge8/O//NHWHTV8GCcLUE5CM
22KCH5r+oYnwd0/exGIOhGKauTc6NYkxL3hYX8uhzHbNIJhsfn3tuWhp/p/5CcF+vm+DB27OdwW5
G25CcaaeracfNTmp5YMeTmWyc9BtwtDOlWjbjjCkmvTbYiPwAt+1L1CC7cEy9HTfFwy7uY4HOh8X
JAUTVTl7JhAwMb9+60Ln1MnMl0FdwS4BPxIfA9rx9j18E4tO4V9YTSUP12X9xQ/ozUrcVfypQPg3
gzDYBGQeYlMyIY+nUTiIxmS+6i9tRPvefROWte6toKEf8uRmbfNpjak6h5QwYArY9/xNbGrI2cLo
mhU+N8/ZBecWLNf7Hr0Jzmr0kxwaJwtOAe40X5AjFRA19z18E5xVAyu0pXD8VBVXvlqelrnet9wE
m+CEjOam1PYxW5XBNXT85spyZnPe99qbCKWv1HSewyy79BIYlq9pt4h8OlF2DsZtRVRrFVCdE/4D
rVDrXZYP300j1cuut9/yMoZ6rR2w8Mxb9gcX64lNH9e+J29CdAA/OwG8YosMTzdx4u7ghcWfzGG/
CVB/E6B+A8honnl4PsGHTx9Wke7ae/8LVSEPZE8ejGkLHc+7PBDIc5PF3/lNNqHpL6st43LwT2PY
j/eDZZX3DRcR+7YRfyOz/mlR9qwaGGW/eueUJotjOyqc8VPj7nz6Jjyz0qb3te29sx7r4gqe2noT
9xAF9o2WTYj6fg20owf558S0iDo+nOrEM/POd9/GqAjoBAtb75yF3XDd6hUiD4fxfRO6t1lHrbgQ
YVs23hkWYPEYuhq67mL6fe/ubdZR2rBqGm74Mj06qaOvXLRptq32zV7eJkrhKAg4wsY7e1kK0lDG
EMCdIHu361f1NmFKKSRsmyBwz0ARiFUr0HdA+HfuX7b4OXC6cp6WyjsXoVc+N6pxbjKkrfuWI28T
qxY7xWZe68t3n4dnVzTzdZ74884vs1lJU3SWFLaX3nmiLedAs0XwVqhh2LfgbXWxQKaTGfg7VZmL
NNfwjZ13Y9P3z/t+1W2sFkXYU33unatMIiGxsuJhku6fMES/mdq3xUGiFEBSfL5MYQYwwLXXUBHT
A+je9fLbCiGrixUgMh4P5ac6w2mwj0Wg9xUJUWL166bXt1EBeSmDZmqS50bMxX09BtO+85y7iVVg
zys6aX5VUpP6JDKqy7FWBPu2je4mVtGLAh/UzGKumpsPyC3kT/rA/qQy/s2v+jfM6J/WpqGDPV7O
zMBhmMsjtscRs1Ka75sj3U2sCjCrbd3z7k6SiXvks+Jg56k+7hsym1iF85FMdAp657WP7RPlTh61
v8G+qyx3K6s2Rd8Ar41dtJZ9cm5oxTtluefuOz9uPb2KaizTKlZt2hrkuRud/tSpYu9w36yrM+Lv
mAYXYrVVy9W8Wvm1r53x667vvi0XGoOyXkFs8/Qh96MMXMlhtp1q36+6LRnyMvjMBg0ORdGjvGYD
GYAJoNdk37tvYpUWJdR/o0Wz/SKGx7m3BA41V+zbtW+Lhho2BZUNQPxc9dJ9MmX2Vc6r2JXbpiL5
1zms0Ta6qtx3L8O9BDYsx5OrqnzfRk9tQtUdmNsbuFxnCKjvpN+mD5AwvX2jXW0iVYzh5Lm0zZyT
zluOeZ2uJyjJ1c5X3+yADZYeQQ8Ek7td6nsrtcW1tVbOvjIzeiR//e4Lndx9MzLcA693D6AmYLop
u9+3nVGbUB3tQQ69FO55CeL0R6gqdVWRg232PX5bPqStrKGmmEwGKVL71GAAu5nssf7Dor3h7/1v
xbC7rSIqYblL4NPeuRum8IS8N0AwjysH7s0Q+YnrAMbpuptlaO9Cu8AYkRn8k2zxd85021KjieNC
LSrWXloQzVu1+N1PWlH/1KZ7Gfz/KLX/x5+3WXsHNSXFAJHmPJQdmG34MJRe1sEfZrrLnPPvnr4J
6Jx2Shhmrns2oyhvemugi5Cef/g/HVgyKFELNIF+0vs2n84mwnM3A+k2MLEmSngn1cn0RM2q3HfY
2hYfjW4MzIzShjNd1x2ee1RqEyTjnU/fhDgtv4nXrRy2RKeL6yptweC79fqHYfy7n3kT4cmlrN5P
c0yfCPI4xYngmm6gfbdBdCr/On9gN51SbdimWH1Rf5/rzrubdLl82LWg/UsVkovRxL5sU3ra9k5S
TOF126f+vs2n3OybR6thJAs2cKYfF/xQxm9/1LqS+2qoXLlZjmffayfQacwfyyJVFEDtuopHJeZ9
09+2HmkWdVZy1OWgq+v+U2B16f2ag736z9/+NwG8BepShzim3mVUdk426kPOHAuXqAqf8E4Cssu6
NRq4r9P7gmBbpjSSpjfSz/yzI2tz7FRbP1aTbfadfOVmjaYyYQ1o5CaPlDdNJI1KYNZxDf2fP9Vv
QmxbpOTNkzdbNfuuhbvzV5oS24giA/V+39M3AewyYBY1s7/AUz7ecbXWn1cUrbsKrADq/xrAcEra
bNYuuRiKOexD2V78ZsxBTrxve7StV7K5ec41U8+5KeT6Ef26+tmGwc6UxrZgSVHxU4+Sp1MAHZ4C
Wb+lbr4cd335bcESYEpkL67Pw8d5fj+Wyn5Snc7/EGC/GTX2Zv0tZCUzX0AZ66Tdv8PtYmNGzv/E
X/nd0zfrb2C5ApFd55/DHmriTRzY1fueKBD7xvy/FC7RyYJuuwjPGN/DKKbZ54y5z985aDbxaho1
BApd8bnrjPNY5IV1H3aZ/7bvd90suCpz0XEmQXgOOpqHxOCHrxoiyL6tyLZ2qbNo/7IHJzzjwDJI
FrFp6noe981k2/olSInrEED9Yk+YUQTkOsW3RDvVj11fZlvAtFASHo6wDc+dJ5aPFEYhVDOjLl72
PX6z4np+koWpv4Rnkcmmxy2bexkY4nDZl6za1jC1WNznTtfxuWpNG1ll4b3DhTTtu8jfVjEVTgxF
tS3j82K38ph63UgpU93tm2y2ZUyV5Rmv86uYfAmojZDEezQ5zrjz6Zdp4p9SYVXqhoimGfJO1pMV
KGj0rvs83Pm7bsIVoUwI6v4iCg/L9qU2fvI49GJfSx6Y61/fvcjpV9JZG58RDEIItCBwg5LDarBv
UG7W1zSJwwIUbHzGs2udIFCZL8BF+6/7nr5ZX1u4xXrA6n5OJ4r2vNHAox25P9zzdLWtafLnsIqN
6gRumcJ+9ZwqP9ZT0n3f9/RNuK5Qay329eIcF8uMA9mOr6Ze2LvmeLUtbSpKgcE0zOOzxmR4AJSU
vfOdzPm27903qyuS3Wy+XJKdcyeXD4ktmg9JseaHfU/frK4rwrPeGxZxHptxfpOzzm5j31p3JcNU
uAlW5ZtaZjA9QOCs8jzV5jGNi30JJRVuYjUuJrvBphOfYYrWJ3uZ42hek2TXtgC6ya+xGo9eWYts
FGc1AkXshWWuJtnuu3xT24InGeM1cVf3gtjCOHnT5HXz3om92tn59ptg1UXvdLkGkG/7mUPBxjQh
hJWoCvYF1Lb4yQA7sGFti0va3Tsi5oo/OSpN9wXUtvgpc4dy7nAZnoelbe6SZTE3+J7+dB68DL5/
Teggdfn1l2UXgLMucJmFlyG/kTRLfcw8rGV/mIUvcfnvHr+JVwjZCFRgPpyDZICJEw8IDWhxGs5Z
k2Rp5GG1XvcFb7AJ3j6ECF+oWZyXzkfzph1Jd0nV7Xz6JnhTOLHcAq1Myc7s3FpKq6glvbBrc6mC
TfSCX89DNIz6qpvcSd3C0PBeK3I67XnXxBZs4jcJq6WfA6u56gc7PsN5m5AMdztnh21NVC+kIpFW
oWHPdH5Eh5vBlq3S9ee+l9+ErxpctAJ0Nl/5IVLgPnG7Y5FkZt/ksC2JwnMvPORt4koN7F2TKp+u
GuPua+thK/ZreMVJKGLhuPGVu5SIDaUR3g8Yc3pXrktt5RhgcYOky3p9nUlhlce65ILby9p556jf
1kaNXVNVcQBwwAdqGI1yHO7RU+p9o3JrnVlx0aTKku01VhgljkDZarAMSbGvL/ZfaDMAr5HACw/h
fKNBASMtOyS9M+ybEbYlUg0EQAvprntdGwycVALUz5nT7zuVANr8deBU2TAxLmdxnTb1pwVu+4/c
n7rPuyLK3+yN22A0U5EW9c3oqPwv1zbIadHN/GnO32iF/vcOApfdry+fDZZclBzqm2TpHX3nkujC
GeT3juOW94tMBoHEoOiMdVcHla8esmkSwZW0nSX+MUnHuiClStPiL7e6qh5MlIhV9LCf/XIs8Qct
jn/2PZGYr0guMTADv5oX8HVLgXMB9HJW83OvcWidTTo62VcxO3UlwcB6k/3Zv/wrMxvItFlfvHlp
89syDtPiwU98U966Oqj156EcmgEPagXA8L3VYDmsD9nS9wpjK+GsvwIhtHUcZZaszHcxiX5awZ8O
s36NueJvxkgpkbSHulra+KmyAW7fI0xHJHvo7DGA+6WKLH6pRwgFDxX+yVUAiq4X8+I3QwZ9bJrx
OvhHLABu+zFv2zy5omegrG/wLAVoWvuxGKvjiPITwr2fDGtzs7YqpOjfQnzyJuvcKR+Dyg4bEJOt
8sBGhyhaisM0zUHwvVC13Txy29VYb0Wfj9I6jnYB4zmq5jkAMl7KRKNVc/ogW4abkWc2zbFrcPR9
XXPLTZpoChrMjQcIwzEOFmqOpY+8IKCcv42axVj1ScdTXD2apezd51a7HU8IXCEkznQIVe5y0gFL
0RPw58w8hnIdES5zNqn5g2IEG+e+s4P8bg2CNH9G0lBP8sgCX61Xibu43UM3ONxHQU/k1v39Grqy
h9UY+gAzI3dedX2dgI8VnwunX8BLp1QF+kk0ztSOVGRYZvhlUR/UE7Ru6hGddgLFWSyOc7eYfCRp
Z0HcXqN4Ln3XXMHnyXV3aFawltzjlEGM4dvGzVx/GZ1uml6HVAbJaxO7zdjSFg7sJD0An5/plBeO
dpIbbwAN/1faydz87C1frOZMIfgqy2j0BP/awUtGM1+bmb/KvlqKuEO8YGiNt1EMlD7/3VMZphqE
u4W7OvhpdbAtTZSaJqYDsAmQVL2JtR9cc2jxcq/fbMAa4jtwwbw40gXR4zowNbhMpwaNX8Jmzy4B
5jd90pxoJsasilW6GsP5TqWVgxjD4H7uy5MImTStgzs4CXf4fpAW0w9JvmF46S3qlT8jHq2tH1Wb
yvws49qJo34Caadb0X0aDPu9UajqJsAgfURQ4tURnrEZj7dUhDl+d4Khbfy0/2Z3fMkL3hbdLJ+4
sJfbkmSPf0+fcydfgqbxaefldJk/F56X3k52Zr0DdJar781QdwgX2u7ekYNzcBrfnGsPQISd2izq
aRqb9yqzJxS4nueoK+2HCSxX7eC3iB/mvOqz+6nPFtpcDjNStky/DQljMHtQ2FhkeltCbyV4vEpX
7UckL+x4Tq2Z/TQ5Uuc4Vbe50cvYIMo2Gm20wv4yffKE1a0/hBPr9rUbfVQOUZ+QLocL62AEeU7s
mNUbN4dn2eUhn/zMrBGTDTKCqKLAMa3Po8pww1z71gha6Ir+Q6+LowJCTfOTXrB6QRoPvaMHVN8D
8QiiXi2BpB5qMKb5DKQN8fd5Zu+XhwdoMxngya4MBwzNq1CN1UTWAlvozWXmDV9aWU7eZ2cRvZZR
OFKHw7tN46QgebdO9ZwmkHbfZii/kCHVrOrhMUYqM3+ZNCxiGFmLVWP9jt2xBSnU1GjIImtIitQ+
T9rDP88M2jqZvM9wjYwYAVTZkAlrg9hJZ7Q7orPf5gFa4clXmad+DkgJRH7TVTqs8jPerzY725bs
2sdmNENZRVk6jyseINhg7xO6+K2v/KzDFEfBjOu7iFhJpvDdXMPCn89d0mOIRPbSiL+g4vXAfmEV
lqqMhC5nOVxlTd2LBvgMiqonD59aA1PSXZGi4EdkdfG9McCj1Ezx9yXLx+Q58/NpeMLI6sorPo1W
3/JAFaCYDew7/cq2YID/mgdZoUcMmUU53QSNWjFoe2EwXQxHLLxME70aSzkd/CEf9Cun46q/tlrZ
TW9dPqlSoHhLk2w65bjf+ulQTzgZngcsGeahM0l+YbhQP3Kw/cDKUKasIT7OrqrsZx/PyYDDeEkl
lmE1zfknEQ/YjJF7NIbrlJb2MVPfLag1/dNkd/V8x5UmFrJISsQLVxRn2/iaYjJpcPgLq1qKr26O
gcWNEN9MeJCTplUI64cEeAyiIqGTJ+MPLRN8HM/qCzCpHOr+Opoe1COdNm3t4TrgGZ+6wA+7pyLL
TFVeJZZJsuCqBOId4BLQtkjvZFVa3fI04YyS5SHsFol511lXfquosfu8TUl1Lha2y0qKwhTH0sv8
EiFefTmKR6BtRf1cAwXFARQv6yIhwuMmCcqob11dBk95M+nPsahQnkVz28v5h83fvsYwhKUZv6tp
Cinomju7nCJs9GUP0zmYnIMWVjw1EQy3KXixBpuSVR126RhGXFGRAPiZxuu4YBLjiix8Zb60ZBqN
Kg3FGcvoMHhXrVePGa6iMpHL14Xps72LZbZYt6bx1+lDma/4E5R1EXoeeqQqrsNOZGUOyKKacFyT
13nqGCAHWPe+jYXJdfq0OiyzLOaPrAFG/DX4i49FyMgi9q+0CZ3khwnzsv3QYsGr9JVC9hXYhyb3
mvDetZpAe4cBDdvYHVK7rsCq4+uywmM42mU94hZjcnqZhD8yNSvVqPKdQ6nVcBOHc+89r1aGFhK8
Requ5iBxApbdoeWbBFQ3ase/HGtLJNRZoiuaiHzskfn7sKxY+PG4ou74S8zTqH/UBvdUTRlwMeEX
Hik7MJ/DrAYqEokpN84newyNk0RNW3HcieJgWBEmIcUoKBRCLYpzKeI3cBYEJLlazJ3rja33wi20
E75PV7fJe34JaTekbHEklCTLAo/neavO6lvUqa75mK+DW37zJcKVJVKlMzNR5CGCrW/UbVbjHMkU
ku8nvei4hTodCHZKF/NM3NwUHbJsjNcO1eQfO0DaVhalo5UIPqDX9wyteEl9feWm7Holvkos3EyD
oytsujjAhQzst1oO0VFa5HV8kyQDahK2u7N9zw5FBR+dnKnxXGNwhzhVrtDE3pbKybLz3MipzSLV
cZ3xuVhB2j/zKi4a+3jIi+5usqpOvvMKFYgo9GbPRktXDtVBhBn8+oMB0xa/VLGa2xt7xnZ2XhW/
D9vzsQpfe7RLLQ2O8KQ/x6vfZthEEuEUfWQnVqUexEpMPFuLqY0T1U24ZlVEbb4L8Ng3eU99brNU
2oCcnccSm4o1qVRlJyfstP+jywBp1VFtuSH/fGG4Sb52CxapT+sS+z5k9aBy37TNfPJtrfhgz1nb
u+MT3iFnfJwF+5fbOC99mus4bE8BDPiu7X/a9VqOp4tFwh2iEU55dR1f8MJvWQ2u4r3TqDx5GSeB
PjKqaEtePsLLzppr7oYTbDWB5fnVx9bi/vb7WgR2aZ+cdpy9KZJcWE4fcNRKtv+jnmr3ZmkMFqLr
QpucNtM0ETiv7BhG/A97yIzL8prp4iN23ZnvQ/4uxcJlzQKnyyWem+ZuXot8/WLVtXleOJihRxmQ
T0ZjP1gY8AZaTJy0TcNXLGYGqQ3nqdZ9EFmYZZ8lICLzBCkZI15riMMvumuIyUPmxiHavdkOnYvn
TP3Axi7CZ3ir7cxRaxKWe11aMF1uuBAP+g9VLvvk6xK2AX8+U322PPlTmRdEW7705YMWixkiqZOp
fHNmNp3o71Bs35ha1809Bq3ZuRqHNMs+uG6dFFk0ZossrnP8Bxe+ced8hHvt1U8DqprsqjO9EE00
WmUgPiR1o+WPjLqx4YqVr5mj0pbQilkWEeJRnSq7o9WPxrpvQduHH8u6zBVzduDWRzsdgvp1LhXZ
S74ymu+oW/2eZoLBY0f2LDrA8m00ZHFpTqPbiOw4BmPvvwjdzfK2HbXyr8065TktCHOYP6I4zFYd
FSuzz4c5ROt1qEpUtqw2Ou4wjZhuuLOsKfFeQL4VY3aISz8HZwz+eVAvWW95BSYJBe7rrFbg/Fd1
VwT+yaq7UXdHWpHVdAKbkJT37Dr98dYPtO2dim5AwwRIf6YJesXUSaHsajgU+6nd3McjDnPwj0OV
ZndpcaH0o5ucsv7GWvohOErOxfnjSH1Zd4NDmpte9JZVoaOBd/OuffQ03uNMY61zX1hcnRxdT6B5
xDNAa0rk6GC17mJsvtU37RVB9zb4FKg+2bmjFg56tCJ5T7rusvbUdn073nuT9OobFTcYtaQ9jNZN
qlp7vqdTFB5E5JlehX9lVVrP5yBdx/JDRvwCWTCr3Vy1DoefJ2/sVM2mKuBWcSSzJMPiIc9KuT6O
Hp+4zA84uSxpbtxFK7EeRy9Oy/QQi8UPQTNKTzh/SFf8JgO+bblyC0pxK6P0zcxaCEulqBoKfbi9
/mtXsmXbdNXImIga2+Qmn63mjkt+6zErq2zfpdK26UoW/eCzQ1pv3CpBEN3ZzQdMDvHzvnffpO8x
sbVN6VTTTYOM7lYmufl02Sv/4d3/Ljr7N7cD264r4yJAxN6V3VRJ7Hr6pLz1cmZTeOpcyq2siLYm
o4+9JwXDfoFafragGP9Iw4xDlqm0+5gykHoSq2y61vmgUCYvkVAtdtYoDWgzPKqhCPgHulrp+Eo2
VVhHJqulH+HGFPpBhH7Z3eoxtROGdcfdmRlSxC//+ftdvtO/+wM3twatzy5Rm3m6CX0ODuexDfv5
Gg/i9LOyejs7ZiBN/nRn/LtxvLlDmJsMmW+3dDcjcDRxi6UlFO4RwBF6v7BaSddELjY690jWQQSk
QrlEXCKqAG3hkjpbrSVirZi6k+32Ag9YHnctrk1HuvfeGIvsUJf0yA0n1WcipFK6afOye+TU77EV
6/t6CHr4tF1Xt0/URE50KuCb49hALXqDnJ6sBS2HccZx+pQagWTglM+V8Y+yTZbJHCbmHXmVeRoj
wqhbe/pQVB13IEj4xgI7LY7d3Mo4xnJwX64ax7VJ2DSr7vA5xMiej3KCAXQqtJg7BLrBjAgEDbke
ssdswiKQHv/+Sf8/Kfz/AOf/p9H9Lxj6l6r4UqZf/plC//e/8d+kcBn+ly9DvOWOVOGFGE/i+r9B
4dL6L+lJ2wuCAB2B71zaNf4HQK8C/i/lAcDH6YQo4XIT8D+YcAV4HG+CH1qKzAwqg/8nAL37d/Xs
PyLRl4p38OUFci99S9nblsCcNuzcJNhC2amk9Wc55qRlo6paRU4rVtPk8ZMM6F97LlY2cpxVZI14
80gG2So+BKVQ3mPrUtL6FXpQT4Wch17vALMpidEEW0KdKjQU4Zd5ydPl4OXabp5QFCf2/WLRVnON
emFmiht0izovy+NBPGC0VJAyHIoEq/vSc4z1Ag0ud9+NHOL9m2aSPY7Wyb/LlBe8cwZa927SIVOY
bHtRH8mLuvq86Kl48mMStOhlfFT3UVPaFcf1fsVEHfVOOcX3sZ+1k3UxPMzWq7U4efzYBNZSX5E3
DhB+6xDcQO0uYX/gE9n4h62k/KySAieHzMdxvi6RooURQpw8Pi2knfrDOjh9dlznpl0jg6+ahIPN
SZxcANmAc+GBKjvDQ6rqY9l19AVwHAgfCmcu3tcZW4Nz23TTvUXrvSSdMyZDxJ+Q/sVhqX8hhYZ2
eUm72T6IsXTOS2u84FRMolVndFfk3pw8sEkiOpqdZ0QWbcwflKymt9p4ZBrYNPvpKddtagMAFU4X
6WFQP9KlZ7efBEfNIo9xM+1o/Oi095zPbXW/eoXP3S7epfiARFZ/R3+RmSuu8V4oWXJpBVJd9+Uy
Gx3CimulkOGOjkWtn5YA/1DTHJAg6PqWk7dsD7FJ+jsjusYh4dnmryh/x5saqPQDeShSsjFH4Vu7
7Iev2rnYKVPswCNmx2+WW4LvaShZQo6cmfDJz1yOzvHCpg9pyODewUs3f+Vdq9uDb+Z4PtTsWflz
yO//1OkgrcjCcMk+seWIcOUKDPJHZ5Xdey4OsFy2ITISN1QT5vDMQXeuGaHAD2YycxoYrqap0lAD
6hraOc8kLL08cmU2IRLlHHhaG/Z6EFsvKbPSzvrrlgTxQBav6F9mLEgDqdeg+tQObYOoIeDtSbfV
xZODJDC+pLwyO6KUvnyEvnB5VfxpK0UCY/vhAiv8HsjU7Q+ZY8ZPEyeq5tjXzvJh6Dw/j5L2cnLi
3NSL6yXtXdJdHMW/h2GSvLb26l9SsrOsrmISA+ZIW3f9k6NrHhyLuDXPpQidntLNTjw3pWv8kyHh
60dB5+HrQs6Vf6Y6OMP3hMhMR1JU9l2BLy6J0I2l3+NK9st9Tz6OFGnqeM+2yfRrGLBnOYyeia+S
1FDip/vYeYNrvcQReVzBQVQ05inPhZdFbl+4P6FK6TYSA/9fRIPcrKLaH6d77SvnQ4rS8qUd/KGP
lN9JzmdhPB3cUXWfBOie/p4rouV6rLhh4mYgDh/IFrjVIYdhOh+tYmitk2o4VR9U4VlPAM7ikF4I
dNSRXKZ6uJWNmhGnD6L7Xk9i+lE57ZrflH0W6ncALTm6rba1xAhXmb2+OkvXdYei8+PPFYlCvtG4
6pIJTrTIkp0i+xZobmXOrc158DDgsnrt57HwD+QQ/YEy06otTs1oZ682xafxsS+G4hOiQK5YWg44
31pcvu+CKSdvmrsY9U6Wq5yKPk1uGw4Cuulf2iUrhFQ7rz/4/Qha0poCi7rkWCY/pT+XzQlvcPXm
aTSgtz2Hu+LQcCl1X+pqDs41guH1UHsx5Q7dElvBufcytspd5zTBITATv5HnzcGrIwVudZ0vRUdO
eSweL7EanpNLSyclorR6aHs275oaXhBTSx4/x7ko2oNyyuZd0zf6zUP/xW6Eej59zX90nA+LpeL4
pkscibqeH6w/jk64pAjJnCo5qibOvxR4GhAVcgPaHhtCWB3qJDDku8mvcilk1S5QTd10zx5sBR1x
ivdatNwufntlLOVHAN/FLafsej4Qxus3P9bBa0WH3g8SF+tD7supOHShzv7qDGnIyK68ClJ5bvPu
3kTu5ggoPnuPXjUYjq1UuHOxi40cC7N6eY+ejuuvyRVZToLfL9sj7V4mobBvJA0swzIuzk4VFObI
zq78yK82tgcSZfF3LpldFMruSptJ6zCV4i1X1SuopfZuSAOWmmJeyb2SRjUJh+TMetFcrM2noHBa
DHVGDTBHQKUdPciIL2vYTW00x4YOlYVj+6fcGvSTv7RY45aioLiiSKsuOFhcEFLPP4XWMXD0xE2m
jRQSH/V0m/pG1PjPO3tGp87B+bCsRf8shCfrAyuq/9aAGv5sez1eR7cn5xwlU9CG9PiE6tOAgfGF
tOPMrNClDFeSof41/ZtDEtUcZZojd8G0TCXCy5vDFAqVHqzSsb5YcNtt5KhTicz+UrxcLj5LzDo0
qrtfdM4x2CnV8o5E31ocWprRhmOlZfdxUInEkGYHlJkuvYVYnt38KwtTld261HOzqrXjekqT1BGn
sM1iUqfkEayIguO6Ple6XZKjHdoD/yA+oLc1GIfiVHtKPIZFuCJNLAJGTUEP8HKkfTn4Oeq8miIU
6AiQnXXo48gV3fCNZ8T5CWWX/KxVkr6rByt14OXUkvhCBn1bzFnSHII68eNjzN3L+3Dtk5gh37XB
SbFFaI9yLbu7GJsiqq0urP1DsuTE22Bb2dfVnc1jM8MGjcgWqZ71gV/xWJuyf7ZLroJvC+7Er0zO
BRRpbu/SzhosHsttLA3+ZSPb+ZDoOHuzqeZOj8J2m3v0yn+3MKx9eih6wYS9AOL75JJPG9lrdM5r
lYX2euX48v+yd2a7cWNZun6VwrmnwXkAuvuCZMwRGkKyZOuGkCfO8+b49OejnKfaCrmszgb6ooFT
yESVS5aoIDf3Xutf/0AaViGkuVu3w9hkboN+Vl/pczxMILtcCeA6KYXb6ROZY2VRWUwCeWlaP4gG
496MUe668NmoBMckcm6A2+N+RdkY68eRYLdxhdpE7VYGPpmTO5iUvi4zAvULEEehUEEE9nObhuGT
GDul3qeYJ1mc5hksfZyDpHOmlA1hiegJQfTFFHdrJU1021XrvrslW7EJ93OdS9YO2w+zPzazvbxK
k1L5FYdBQvI1SexuF/eG7JV2M0luO/XKmdg97UyqT/o0WLklXLVsk42Bdz+z09zOmARUJas1H5Ni
8sKOKUS+Jt6PuAq5TAfpioM0qsmhnmKGHa1tRJ/BziUsWfQpNJ1bpcsCxvOtQMt24C3tioe+H5ph
lSSZLDeuYS7KIbnJR+nLKIs5PZUkZdf38HspPQVrq/g29ikOoKghSu1zV+ZC/VsEGLoB0mOXe2/Q
rSzZcxf9eZCoxHIvDkc5Xz7pTRrTKlv511/6o5uf3cWvMT8Xsb0vl7EN8krRYbEjm5eSRKepipZq
L/UrfZwKCodsvFMswfZIzQgmTAJndTSrksz3SaPWk5uh9gMrbu7/f8/6MwdNXbwu/nW81ce7fzyQ
ixMX/9i12XPxrX3VvS7f+1fOlal/YBUYGr2hrWnEp7Ei/sq5MglQI0nPWpLSNPIrFxTrr/5VsT/o
kD0ULG5xIGI1Of/sXxXrA7kcBDNSSv/sO//7KVd4wCykMkczDFq9pRm+YOtKtqqiw1WJg0z7tYoj
KQr8d3iQfIpfoKq3l7hgLPKuLCgQlxgj/aRW4yaupJXZv6f6eI2I/b/LmKQT0ouTN3lBQRNSn4ZC
ljkusmFd6vmxLCc/NZwHqXwPXnyR3P1nz//zWorpKCAMnLWEc/KRf1HJOEbZ1DLTJN/u+wOh4YeS
KXCqyH4dgCQVqRdr/aGcmIpG6T7OpysxEaERatvl7jrDtJEl8+6X5febLWG5i29+JYuOFMWewe92
AdYpia5k5TwGfhlJ50rLttEQrlKlO4TLg23sj2E2viMFfe+SF3udroacmDJD+1wOH4uJy3IwjkXn
FV3i4fIIacr5W5Kqv278L59yWWu/3Hi4Y6bR1HzKKltsAqJ9pKfvwJ0XNg4/rwFfQuXFsGwNgOn1
NRJr6ktsynm4QXkzy8UT2umtxLUMVTsx8Dz1ZndoGVQ4orwhtvy967NXvHmS7OyKQTSeCTH74pVs
dKMjI7wJfLN/qvTmeha5P7UZ3pDOEXuM/RTG+8RwzoOTbevc/hi14h1Z3IvM+XIxkX6nEeK4BNJf
ckWdYLJxyiFEZcrDtTknn9UGsygrhAtof8T4xi/jECbOsIKItudEbF3a670dwdVWghUWKl4Iayzh
xWMpHDOnOxBPzWyOpJdqADkpb/68+Jf37e3vyzMjLBd720t3kprj0NSjxcR1Mk+iTQgJBftXOw/L
2DupbQ+Ekp1gf3z582V/t7MB3ZE1qjrAFZfQH0wIXrihYDUWwxenyW+qsl81ZnT+82VeTCkuP55N
oDuFI1UDJObXK5JpGk5GglzLVL4v0+qm0G16nVlbVaJcy4mxpw3b0+muMVc9LltMgu22M0lHdXKO
jFxvq2LezNSkUjz7oxXemrB/chzzhUSroU3sR9O4sZNwjYvI1qnqa5KyfRP4aGDtyYs8QSGjXr7H
D3/z58+mvrCa33w4C2YCZHNZlS9ftzmy7VQSlgNn0rmPrPxGHftDaDgniGl+Fpi+JYNxqFq/nmPB
SA2+iEifuzZcOXmyh8TgSmX8eRzh1OjBqgLkGcbrmuVH2j1x9v0aEobH1B3iQjKsrCbfFla/zhqN
HdLcznNynhrWZVO6cyqtrLSDTzsxJc22I+ZCI0GiwFObIjdcw+5Xy52U4wTuGztrywvRDl+sdliN
tYHlxAJJdYfIGa6MmjS2/Km2Rrr+dgfZFJoyipsxOk8D4IPhzBiN5Z2b9onHmPnoWD1pS4bn1Mnn
0Q5XywX1vLzhLT92uCdYrX4Vjhmjq+xzPYlDbtnfBhRIbTuSfo1hR5TsZ+bPUgCNZSb9VFO3xdSt
Dbl5VvV4HyfFTR8DL0IivjYU9WRjj9mb4HhDfijbbGOFAZzX+lmqNM2rmvFKHXhtoYjkSny2UnEd
15nhV3N6309VSVBWRluibx0dt7cQM+JQXNu2tOtSsLYiczmMNjhDrrKqX8WW+hgnPFHTfiDGgkwc
hKuTs4LKanbJishz7ZSShdmzeSwbSWn+iLi3y7673OtqqtZaAQT1RNR05cUF/5dmfBtDfVvUQe5y
7G0tszorSX5sgszPZ+tOGoZDFkvrppCOy88q+3kTzu21k0Z7KyLQWWTHsSeyaBClaxnTppP0e3KB
V30Y7dt6cNOAJk+aPwaacTINFp4072jCTiLsPEnPjpUzbgrVOSaFua2hQSy7jhTLm1DRTjbwKF3a
Cg7FNoR8Q+jneSigSmqVU4DMjF8mBIeJ3S//upXEGHpsux2s/zsDnc7iqD2Kha4B9ganLz8mNUP/
znBzi/dWaXdtbTKj0j0GD3uI4mvoziS6E4Bs9Qet7D2lnfwqEDuYQG4zzH4ruLGWuYvD7hzoiWfX
jNR4cKU++RqWJmEN242WvQpZhNYgPOYqX9sC4I4pmxurza5r9f3yqKOMP2NfldrSg9SLHbSElVKn
WznsvaxGblQi6QvHdR9ZtgtGtCr6bod9z5nieA8c4Ttz8LIGBHzbSQ9/TOm8YaK9yqLZh2B2ZyIx
1DNOFw5WU71HIe/B19gznCOQNdo0y6MJU09p4s+tVfCKDG7OOunzfGsowcecYd+fd6jfbfIOHZZh
yiapUJfHMfNqM7MFAeGa3VxbtvDCYtx0hvrOsf9ioHG5DzLm0i2FCtZW3oyuAx2VIunb/uCkP4Aq
3YbmHPTkJmNE0Cr6nnH1titMQJuyW9VScZMW4aflTJWN4DGCg+K2Y342bfFojdmRgHOP/FP/zzdD
WcrIt78laep4/1BoXzocCS0hlCuwHRAROHGVImfgqPPXwdC3CYOHkf+WHGWvmN2XWVNP8GQ3aCDA
r8v3slNegmPe/CqOBUBAoaSY+lJH/VILQvocIJ6Yjj8N0TkW9r1ezF+6dNqIPCdeXqxUTRyKoX6O
LeHVFpuF/p6pxW/Xxi+/wkXRDSotgWPzKxjaeGXVyBuisnpOWutnm/0vE4N/tzgsWdE1hzR7hTVy
UQH0UP8kVWiOD6/ocyXrJ9MCoNOMrZidl3eENPiVZU1+xzZUa9GnqbnW4Ydq7EJO0OwkmcGY4xwh
1e/zjtc26t4RjP2ubOb8JkPOMlnBSGtePw64UU1mNeQSdSWk5qlfRQ0bjyStknRwzaxfK02wQqfz
ERI20CrH25+X5m/6P6LAFUyxDR07i0sTFlyZAI9GGKa58oS8dWUH6lfy4ldZ8V7795u+h+hpDXhH
0SnLLu3WpEq3yjSrHR8yUd5pZJqpfhLYPvzOjVbp7MjvEH3UF4e6i7XOJR3Htuj7Gfdd3NzMbMZc
xFyy0inEODg6w/CQ0a2XQrdRIIxatbRavrh0nfEcMl+zKzcY0u2yIiaaMr029pM2rCa9X+ezujWm
bGua2RGdy76dm10rwk9zPK6rUt50eb+qh550SZQefE8+gj5SBTVheLLN/JjH0kOVS3eAtATHtNfK
lHi97RzjlMMvMvZQurw4NPZpG+/bXFrpjMlyAg2t3tjWZvI00VVNo/UgZxD9+KWX72fGs54SAkwq
bSs4bSBpuprdrfAc3Utj9GmpxkilWsEjPxgEqFSZ2PVFeBrBuJROXOsMmHqqwGnW94o8b2za7OUt
6Ry+3jbXMjsmyo7tUiwNqDI6JBkQwXyppGMRyT6M0h+9nW41emW9G8+wTm8QSstumvRrs6JEjNud
Qh28VFoWh63oe063bBtE0iqSpbOdQsRVwg2n3V6fxq+6Kg5zOF4t+/fU6PtAfYrr4DwTp0vFe2gd
0LugGsEz2a17+6glIYyukxkVT0oXbgIp9uoyeJBbSnDTPgJDeFNPQDbPISDkrq1YBU58G1J91lS9
VhlS1TjHiUlA1kT7QSMIj3vYi/pazsMzxENPUZ3N8n0xyPRyosqjse1HDc4S/w7S3VDHP0buH9HK
h9y+R49Mp2d4utOtmRZ4MQc+tHJ/DtLbFAsJx3TOs+WsGkH9lGX+IOOzSiGjJ84DwgXVNQPt1Eqj
74QWKjbpGDji2iqmqz7uD3rKgZ/wTFlrIYxenJqPhjleGfn1bCVnMNRN0T6ZiuHVQ36zYEZ2QFll
DBul0vZDztR7ivYLM5tROYqc9HaeGCWXw6GgOS2N9LagYU2gn/pSw23jm9FDUSRX0d2ChSxrBLHe
JmSb6ge2J9bgcsTmDlaNVnqc2nmjyznrdVg5utiZ7K4iYH2STKU28wYjRG95No3Urczc9KxIuiOF
cKdKtJ1xtjXGdKsQjDAO97zSH/+82b09/EzZMMETNbxYVAda7Ovd1lHkpOOzw6cPpbulH1D17jBT
VS7LoEj0bZyGd5Y1b2J92rQBZaDmvNOWvtlw+RUALU1QQ8Bu+zLxqpRrtFba6PhYIaz6QjCq193A
yLbwWLw/f1w63cu6YwFjTIQSMh7VNtvg68+rFI5UFFJoEy2c7KXZYZA2icaN2+iMnwY0BMr4Vk9v
pSWch304qZWHOhqf6jo6V1PduSCw+6CSjpCx1zQyLvqALyYDNXtEqKCXtJzsDXDiI3fqqdQlUzpC
CNn3c9Yh6lvKnOXm0qRVVbjpYmOLmG83xsyK1GGDcMFbwK7ZpAob53FjVtNmGPTALfN0GwTdwaH8
LS3tVKba3tDAj6z4TP9xbnl18ma4ckxW1ITSKBKDO9swlvtJP5VZWPhxZLptjqtBF4WPiT2jLjDn
q0KZrgaxdKCwQF1NhXOEouRan/Oj3pinQUSfCi2+ldLyRjRQ5O0xWDUGTQVBgl6XW+yxrNWCxlEN
zo0S3Mk4RxeDtGIffvn0AilYVkh30Lo1T82jc6ei4ppwUWbq/EVqou/MzTTmSdrWLKobG+1Gz+sr
AUW0oXROk9T0pT64K00DXSNPIKylY56Gj0KjI6RzhGFcrYK6X7ET7EmN3gxxsg/s4kYYNHUGx1VE
s6YW9MBlvw4xUPHaMDzXAhFujz8RZ52wj5Lq3KVcE8jsVgnEWp6zYy1re9WRTxCnQIKc1fJetEw0
GYpuR4XJJGthotnXTF5R+ozO6NfEh+6rZFinTXhetlmrsj4qQ+FaDHX7BsK3Xkn+yw93ki2kGnQh
XexZgm62zrZC5VCcm63Z8oWuTb3aFndqZSxHcOIB739D+Rj6CG13StQiJopqDfWPYbsQd73Q/oGJ
dAWllIerB9E+k9Jt2o5Xmj35Bn67rVw8p6l9FzcddPLs1mRvsUR5XBrvhE15ppGqZPElapBVSbnU
uKk0T/tqym6FsB4MNTq3qn2u2ZxXTpezYdn5TdgGH5cWO0qy1EN4yASeOSA7mjqGHrySVRWEKzPj
pCwNrxsGRKj01qW0Yly5Q50TuU73ZMa08dTbmeLAl2LPdOU5OJSKtgfy32eWed+2VCf1PF4RbmW4
pWUVXlLjS6zZSHGwMFhrSK06RiSH5aRvivCd2vk3O4ctQw60HGpC+Q1WL4C38qmVLd92BqojbiYH
r7m8gnpxTEEn/rxVvb2cylSAml/TAD7tS/K3HJvoFkRBg5R1h6U+ieia7aJ4XlZ6NQ7vXO43B4EO
+mjbimObOv9eoNWTzf9n6oPlwzjfZjTYTWwxjZ7lDZiNFyvpkzxFd7geHuMo38YtclQnuX35zP8D
zNX7Mueff1t+8teymhoQFfEf//bqT6f4K96R5Q9x+bdefVP7Hy9fDr+XC5301R+o1mIx3Xbfm+n8
ve2ynxf462/+V7/4j+8vP+V+qr7/+//5WnaFWH5aGJfFq0Hf4lL5r4eEd92357d//+dgULM/cHqa
hqXLjgkbdVkof9FalQ+2QiCezOlOM4Vi7J9jQVX9oMKHBCW1VFu1aD/+ORZ0PjAptG1+DnIzNP5g
9i83ls9987OT4Jb9y4bTeLGR+8+Ogx1Q0zXLZMaocEFTcy4OXN2uUyiT5qe2mTvzPqr72rK9sE4S
uTnCOUFnFcpDk0S+KGYY2k+6GCQVAX5Q5NN2oZXIsLFwqTPlEcGdX+doniIv051opgbV5wzpBUij
UK/Q/kyFug5iGzA6iYxEz7wcum27TfO6mzEZHZLClwJhtsmpK/XQ9Ntg1NSrZIxNfnQnxWRYgorI
pZWuazNXok04trb5hZovwTTfLqeiFevB1ozU2kJZRSNcw5GzYYJrkQl8WVNbF+Mc127sVI5cbmwo
TYO3aJFjWilaJTiR1PIDckApTax9akphl61EMKmN34R13cY+m51l7KW6MoxvSQFocSoNOIzraZpQ
QLpBpBfx2lJbOl9lttEi1N2YVIsWSFHdMllUkTPagpJKvkFjXrFCAJvsSpyI2JlrNtZSb74DyA13
OF2k1Q+tRDlN6WPkEf4DWmjVX5JujuoriGtlUwCzGshXZ+Btw63HrO8aqLQoJNy8tqvZtfTRtnfg
lnb6Yyr1AuOAWA2Z1VDVdulKGiIa+Qln896lGS4fA0WMkWs3Ur8DnpqFuxhKIL7Psvqmq3vbdEdM
1u94ZEb3kfpGaAeSxNN0cpOi005jbnexX6dzAYOUEd4h6cLW9GpsBsQ6DeeBX0/NZmhi5WKNucmK
Qv1mMBjIvMrGrmKV4vhX+VlHVeBixCyKfY5lQbmKFP5iGGiF5dVBqdmehSCO6JdUC7s9/v3yoy33
su3qicp3xoZSCY0OKLduEYlEAoAUNTLnMF4CvScLm5tZDC+sCjHzgZWarDc612J2HhX8oCxfQiRb
0cNpoKvZjPvE6BfkYCN+REW/CBSyIKxdUvSyvnbxIuzsa/rHmJGEakva6Kd5GX8bAi0aNvBVNU3e
9ZBgtOeQJFbtk1xhCWC5fS1VBPc6s96rO4Sts5Zs+nQIBh9oGG5zl81D6Y0hCWkQtGPtunDQ0K2g
6pShB6+PX2qOyyrzSt0onEXOkjXQ2hwKU7BbQ0XkmkQ3nWK03/SuAXCFOjlBY4U7BP1Nq2SQ58mM
UWSGfXjDWzs+sHK5jYPcFuhJpwQEQrIHcd1EKT9ajSjdIWcGjbMq+6l11k6nVZ+Z/NctSaoqloBS
n+t+mDTiCc6afGehHXma5cF6qOomb1wa0eKYNQh6t7aVhcOxQ65qURSpMVCyITuDH3UmxNZZT1hs
WYXHPXw11TJdB0O22a9BUOK9RYJh7NqDWe50IytHV8hjf7Zzp/mUoSOEj46diuJV1sRvXQQpS8WK
zP5zDXGZco9k2WELwjaV0J6kGdakkdlPYyQL8k9bHTbYtZBVYGA8JZCZuHAh68jNRrst9mDaZoeB
YzJpaIlUQ9yVcO+yUxGSyuqmw1zmjhdWhQFHVzUTHfljWoKLtFSIijU/QpiVorMk0PRQjeELMCa8
gNM8dm4zopE+hRqvKcw/tQlqXwtUrFj6Gbb+RnXayEKCi6pP7n19kJVmN3I7cn/oSy1exblSmwcp
lGhk09Ko29PURbZ04L2NrP2gl4VdAzzXY+NJFhajHhRqgl89yK8FLRGKmTL8ivtB1D+N4ImlawxB
V1FKoad5LCBmqhADs6qJexOG8zgNrRvpmGt8cVTTntNdkUihmpv4Y0Af2zpDYoYfZ7k1rplINa0r
oCl/HOTeyo7AG7rG9ISae1Nl3Yj48RO0NDYyh4AAbcq9SJmnSL4zkUgYtn7Adi+YvbRLxWPSpgxA
4TFW3bmITQW7oKgNJtfkhYnuchK3Gw6lxUBgxCCidrWSCHuevuicNXZ+KnGAggyNc5hTL3q2E4hb
W2mN2Gs6RM+umkvJuHGmKgh8BLr5VdDXqu0Xuqw+0yFGzTrHjq5wVVwfr1oYNyU3bkaXHzrLkoyH
FNgpaDQZsMuRu5wh4ZBgycJkWaAU0dIcWmCWXvWaMnOgtoaI6VuxobkWbbYQS6QsHzbtFAU3QYkd
KeBGOUw7TgW59GRT1N9b5mOfTNwgJ6KMEuvU11N1QhlSL0tDlvd5mBuZO6DDT7ZzGswNdNQWQwo8
ajlBS85e4o8UNpW1JZVmuI6I6cpCL6n6KVqjPOufpRL7/tAZ7fQkIazFE78rKnSkiWO2noo+BpGt
OQwsGdoLzVUDXd4PU5k0flxyAGCxkbdB7dKNMRSoEc/hMOLkDDXCAZanb1uhcoi1eopddNbDEyQ4
k8a2caJsHRQVzFmOcMGu2meh7EV2FadLA5vudSuEkTjN0BZxTTD7rV0WAx1VlDQ5FURVjusp4k9b
VMfyQW8LXV3Rjzek9pAAO2/lNhOYN9VtZHqU9i/KY7Pcs7bGzq+d0Zy9phnMO4wuqhiGvxx9M4MM
vrfUiWmvZkEB/tuodrnWqqpvrroiaPahFpyzei75kfmQXTlOD1vTxv76Oe/a6n6QWtQnI0LUOnVN
NS60U22ELLc4pLv/OJmRFPlVGwfSNmhV9Vo3sXdHzpIoMP+jdC53cDc5BKhFols2Fe2zhlNVTH9u
xN8NHjj3Nk809VMvQIfo9Ryn20gm/hhegwePurd7vZc3jMPrelsIa2Y7cnJ2SAypDWUlTHi80u1o
VJr4FheKiaWIKSwVZZ3szKcAf54vIO7hXa3p5exKkSJ/RSER5F6cdR0HT1nTaU5Zap3VXqsQwg6N
tZyBUXOPbZb8rdG7rnebCHmRO8oYDGUjKx8LhTxnRNkiH3cjq7Ce01GzVZeyTqHlZI54kIWR8rBb
HPBciYJmWCHNUndGzo1wzULHqSWJ9f4UhQpivqap5I9NsRiGWFhWWW6IdqHypRmrFHeo8V0Axm1j
dmaR8csnylx/IYvZQnwoR+J5sU/Zm40WPSIZKs9KZE7qyppSPWHDK/tTXBoWILElqLiQXZnFKhYC
47+Cw3aHI1n+ozeM6NhaIvhBVoL8qaMSrDZTrxkbFCJd6jXxPNTwj8NG3UFjk78PRBAhZjFq0N94
aH9EBva9j3WTaCmHXJWPK6dPI/XziDimvy/NxafECyOk2Rs1bqChSRmtw3sJkq/xvqUjsLAdNXG9
XCRvMOxeQ3BOj20MhmgObG61zHkSxIyvSkVub2NaTTQzdY+A45d+6a++5Fei65tr6pZBE6JqKo07
I9+LuQdjP6O3W4LeLFxRDrpW2RtYGuNqCsaZJLK+faedfk0k4jNyPUvHnQh5OG3P5fWKLqBUZ6lD
y+ieTQerfe5xt1KS2VmFTNp9gkB7X+0KZ2XMVvcO72ohzL3quRjsMfzVDFbxMl+66LnmFCA3WhLc
RsxBVw4OH96oFt/+fEuNNxeBb6qo9J1MDWC7XQAGiaiKaGRfd0HqTLgVC/e9hYi/gihYPv93rrXA
ITIRxjilvV4ygZK0aOVK0+2ov3zcyfLHGh3FsWuS7r0E4gtS5vLsHDhr0GxpgbVlBvj6Yih7hjkb
UenRNWaeibSEEjaX522DsAvCfjasoIBLfj0m9d7KNfuLBCdiFWmo83GhYV8YbP1xxBPpucqKaT9L
FdLvP9+Qt0+Y39GyTJguPIKfMPcvM+s+xII/Hbj5SWmXq65nTqBLSbB+ucr/AB5zXX0v7kTz/bs4
PVf/GwCXhdr3rwGXj2nzHBffX0E0y3f8hFx09MKqZcsLRVhmdrHEa/4FuagfFNAOG061rBNutljH
/8XENtQPfIV3EW86voiq5Z+Qi65/AGgBaoH4CYWZ1/bvQC4XSwMqv6owf3Mwo7R5YS5tY/OoqxO1
awafLERnH1qJvk/D9u85Yi+CAa4Cx4SPSMekGBdbjBVXdh5X8wCeEiPbkJNUbEeRT19+ue2/2bdf
j8iXy0BeZzYFERsKq3NpYI2EEmwH/0F4GGWHkoUCNUBIv3XQz+4tgsQ+kjkyH8pUoQf686WViw3u
5dpYoyjAZDa0wkuHXMq+Eolz0ftGVCrBU1aX9hy7oqbuoEDUwK9y8CYdKysjG33ma+GDUBrlc6Hm
NQZkeStiV8IzccSYC0bSKqe8Lq7yTlbG+J3f9e0z12VE7Yy2HNXgyV9sWTr08dTs6NiUSBPn1o6T
ADMsUb8XLf0alF4eh8HhuZyk8CO4zHLs/bLtJID/w2DOoy+yVNCaaepoXKsir4eTTYZl07lV18/J
p8gJY2H+3Q/JfNCGFqIs/1A3XBwCnRCJUmuJ7WM5afozgeUHrRbvGVG/eeoQtMDbeeyI+6lkL65S
a/gQoS5V/MRK2s+9iTlFb2jVgxHPn/68wJaf9MspvWwc7OC6hueApkF4uXhoqNmrHH9YxY9rBXwI
Zx3gtT5gwDCO0iFLDXr9P1/xzTJhq2ItM/yEjm1Robx+fDEa8w68QPPxabK3gBWDN5ql9A63/s0i
ebkKyc4cThyklxFJRmHojZ5wFU2ugjMderrOrFj2gVm1nSrXD1o5ZTd//mTvXfNiYeYxMkVciTRf
teuABjuYfSWtv1bYcT5C9tdcO8Sx6+9eky2JzwqHDeow/fzru2mFePMhXFW5phTs+2QWN4o2j/tU
ArFDnT6keLpl8fCeDubtuqE4MdG2U0SToH25J4YMV+2kFioFSJ2de6OJnrM5oNgTObLm3szTd8rJ
N68EOyD/gZ+Oe4b6Imj69a0nhxLL19owfAVX2msFXjdgOVpb06/tRNr9+a4yoVgqx19eDLRvFDVc
yKG0RFF0yQ1UyrqaLHTifktr3G+6dsb9uEokMT8mYvEbDvmQxHjAPio2eOui/1cxUoQrzFQD9mZT
K88j02xDdkPE5c2+rTI73E+NRYBG1cy15ZXahJnvOFLDAjwneKYqjRGYNHBl0W/Y1mjyiL8ctW3X
WaXC5DYeLFcFeW68vJny6rppUUQfpt5Siv0wR5r2aM+jhR1AmHmArDsnixys2XIl4NwqQohSCDBH
8UWPgdBR19FwH4fSrM1tL3cwHRMzkL4qTY4NRhxL1SeiqS1jZyY9ALljRJblGn2Hx3QgSvruUC4N
xcfPntXeY5iwibNmwhM4r0TqalnVpadEdqiN6Q9CdRNKRnIz1M7AaICJUI+id4i0da1a1aeKCTYk
4jkxqvUoah2GkCVhDIlpiF3Bj5WjazgbCtP5UG4fApJ3gLQU8nHgiuHzGn5ld9RHnZo4BLzzAqw+
uLXVgCND6zYzgBzAKWamVTnN3EJRYCVbioB8RSgaaohPRyEeJsyPw42TpaCSY0k/DAHeyprDDES6
Vceug/uVWoHtzpoe3DqVGGS0BorzFNgM1iu3xOLWPDDSaCwm7KCoyt3AcaHcgkAk7SZndqtuZgS8
yEakuYTbsvgLDttxdkg8ica+l45DNJrYOUp5r95bZQ4AV84h1hwcEyETXyFMJv0K3qluoKLUv1GV
tph3fS303IO/yv/GqIxuvhsAIlZ2UiiPSSLZqQ97zji0mN9liCToBtpjkMTOfTiJEkeLJOjQWVZ9
/WAHDYYTEQNFxxu1QE+vjCqpJkLcNQLVdA5AFycJ+FGlqMy7pgkW8yEtrcsD+zrFRl454eQXTasu
KuDCeG6KloKptm0I2GlF0/upxij8e1BEWMDk09wraxksMPbUXK4ld8SC9qEXmnSvqvWYrjXAtcEt
s4Cp07S4MeEqmMyliygfMsKybH6w8ssY8+GqR5bdBsFD2vV15Y5m1yDbNce48mcsrWo/DlAblbMx
RN7Yi+q26JQQB+dFiQu7A64qrxVA/8YqyvCxxA+UH5Lio44kW9Va0LEJw4ewV5yrOCn7xM1VGjMP
+BA9RtIxEHDnObIwXhoC5ZsjdaB1emVDVZs7UDiP64ivxuJw7DET4DBC9M7LgJnhVPr5oMUJNGly
xLdxhJYSkkchVesJ6qPjGbo6d9cVhdXgk4ZR6St54r25z6UBFgmHYBKvETdHDMQBHK+mwEHxr8Qi
/9yFg/xJ6vHXsOGA6rB9RlDTEHQ53jU4y4yu40iq/VFldLPn1ZU/i6EHRWoqSb0r2nDGqk5FQbWu
I4xjIy+1lcZ50sIoj260VsYTFKVDMfNzcjltcxQAuHVHm7rXMcAsmKo+4uXetDcaxrftIc6U7q7X
QiPayWWjwr9HRR9NqSenHMpre8rUcKepmYytC84ByRFiZJauG3XCn7MOY6s9D1ap6qjpBbO7bT7X
uL8aRZw235I0VcZ7qUYcghshSiHYlq1ufw8J9AzWGbUpeB14Ff7SExxMD1XFLHmZnVAIiLTrrsCf
QGb7ehgKL4/mfhPqsfZkNRwznqnggrrDdSG9XXxjMIEY5vlWA/j6NNpCQ6GU9NkqDoI+BjqVxOf4
/7J3Jt2RMmmW/i+1Jw+TAbboDfioeQxJseEoIiRmMIyZX18PiuyujK+qMk93b2uTm4xPLrk7Zu9w
73NLWIS9qqYPq7DWz5RVszhCJMpvh7FY9d2UlAYyCjv4jiDOf/KDubAi1sZA1YM57T5YXU0Y8obR
2sWe0B95Mtsx4GBPgMV0+rw9rKzC9BlrSoH1H4s4/k3JELAoG5ZIApnXUSClqU4If+obsP/rDsmZ
M0ZAlpLhMNoZIIW09yYvZGXSBGFi9rK9sFTeOJEftM1TZnF8htW4NEU4Z6WHIrOYAqCJefMG+y7f
eKTOkJ4qGpB2N9rYhMIAFPzPzjAHAUPDr17k0uin1UFCFjKpMQk51Y79McP9rA/g5pz+Il9sBtwM
/MAxsi5jt9wH5akpMpTeJF947xMrPhB2zHleO6u02fgyZWClnC/zzeASGVx2maE3QRlL8EQwaA5V
4pjrvjIZgMGAKe2GxXTefACCyd+dImcgn8ku33CTyu92pXDLid2Trc0jM0wnOTRGHtw7Vtnqp4l3
hR3k4Izv6FXMnyX1CYVVP8FXcMjmhRjiZVN2XAhjvp58SD1RDwT6WLFr6vcNMyM+RUw87I0XlOyC
v38XBCAc99y+ZhrZs27tXcoef0LWWRd37OlaclzQ0gUYQTb6TyzdlpvbJ/9g16+Z8YM4vgmsltFI
a4cEkK0/mQ/19x4eqLxZkHMx5Xe5O57MZYSCU0nAT/U0WNY+rQO1rzHVxye/q7OPtMTgH9UGemjw
KEL99Gopu0Mx5AbCBt7RzzzItbGLl4Wvwsw4+lvSgnrdQ1UHGAganp+HVPwWiiPuiNaXKwvMZUkR
R1Ve+WLPedYdoPAIOth44osUFHW2RjkkdprW1RLpwRITgRSGNcVAQ2ST3c1aOSmy08Z67xKz1Bg1
M3NmWUL0UmhD53svyzp+bVhvg8WayC6OQPM6z+tkGQufrAWwCtR/824YtQfM07RdvsDaHpewz2Yo
Gp7u5u/sMuPkoGWmH5LcX9MdPYsaIhJVm+lYT6RkRkopf94JYZczOnXXJKvaRkGngri98DqnWlCr
AxJFTTcUPzIOw4eAS7kGlxDD+xpZ23Z4tjacTk/V1e/7NeC4BLbbIPYMtO8c0I6YKL+xDFbREBTu
WxmMnbMrhjVGS53Y+bBn5wcIBCAGkCV+QROtQ4GcZC56DcuSc+Uc1+UQYLri1ASRRdzAzZS0tbHL
yKKJiCLokZVSjxq7KS4U6jhbL+MO/IbaOxrqw2EtxfgD81ZBqYoXtkcvl3sy9HrJlj/OPKOOXIQu
FRv3YaSc0kVykztBMJ16a8jLHdtBx2GRraxzViuyMnjhNIvQVcxvZbptDtOKfeVpwsfyECdu3V+4
TDy5eRDJfSPkg2IsmF0Vh4adOretGmr3aE5eAprVqfJ+7+QthW9mddnLtMbju7anPNjXILT8nTtm
/mdc5YxKOydOU9yRk82WopaPyP3khTkpD8wVqp5vo2MW33o7cRSnScz3OV0r6wjIZgN/SB+dZsL6
QUUuUWLfprYeuNv9Qf2Ym7R5rLNxfO60WgPqcKVOqKP5o7XKxAYTDgDr+lMi892Crm23AkXjKi68
+r6ex5xkDEchzmhZXL90xahs3ORmfdEY3uqhA7BMYFfgcr4B+0Q44yxJoPeltaLx407iN+LCoSYV
jDXMyOvsVmFCYCK1+Q6tZufX3oQilfSyS7JpWWCmHr49Vgui2THX0n64zpZYIjbSfhayfmTb2vcm
hPRAjEpeLHC9sC3EnvdYw9oqjsoS9bUI4vVVU9nle3h0lIdmh5gosrPcNYmPaaez36f1S7zEBpVQ
U1U3fJytHY55gMjT9lP73uu75Xu61rre4S2oHjdI8aNtL/Vzx8a5j5ypjz9GltdINbJluJMsQqqw
DQpt8F1bgpsg7rs5knpOvsm1zVo0W2UjI0rr+edIEtKN68xbr8EHO4ZizbpuP85GSuGbzICtqyQN
OLV6sz6rIOsp/EWzwf6h47Z0VrP9YriDaMNBaNRBzspqmF+/qc8i93h0APj296S1KihWw9jkrKGz
+HFxBy6RckZlshDj0+4za1CfQGRQ0DYQ5X6QazKOIREJ+nbKY1qB2QesH7bdCkyu76V6tOyKpTQ8
cRPd7Wp4+2zuHL1LQT6wLwWj/ZYkAlGTrFuBlYGzfTd2U/OIyMjgcCaxgf4iMQA+tTE3/EXswL1A
A1M2z6PK0x+BrNV8KqvYva3RfKeXHJHVW7cAisHQMQeP4Pk8tLXAs7/32kO4aySTc5y6WVQ7aoH4
W8AXoTgDC+QGN8fJCfs4t6j8B+FfMU5gBKmDPnu2eHYMvhLsTEPLyOUQ5WvNwY5b2WTNpdqVdIGR
7ySFl+t+Vh1LR5hGEHn6NKBWSZVu+ohVOL2Q0ynJIzKNHKg4suJhP0pTNntkytKPuqqq6FAqM5h2
sMAMcz8aNLHh6GfVHHpdheDLyoSZ7UkC8I9uyakbAbxCezLxS+O1TNBvhwhOnCfLbTieBTv6t4rV
kr2zRK5IqrBcnAVj34NgwuaXIX0YUH2NyuS+6mL0NBkpEPH9oEoKQlTy0xu4svqJjS4+XW6v+mbQ
ltfeMBAEo0s1QfXRrtZW5FoaSQ+jXAQ/NflLyCqypb1DvJr3h8SQE29F1Q/LfsynXkdm2dk/UcIG
bxPwpG8YYleTCJM1s8O+NNRH6hdeG4KlXN+rVdKABVXA4W2VBDSE2phMwm5BP316s0gfaK2G9BCP
EM7YeY4fSLjm+jCnGZeQLrUhcLlkOXkCwiW7B6tJSgYvmO5PLydj4bZeoFwzElwXGTZgxP3N6U30
EiIZG+ARV9RHauRjGqHAKo+WaBqA83Vi7jtmRA7YvWSFIELawEdmTAwTq9pFT1ZZ9rpEyBwKvCYd
1TvSo6W8cnq3eWXd7qCcIQQoqkwoHKQmefa7bVWoYfTcv40EehihD2ENMqmT94joAzzYgTLTnLLW
yk1IKQJXRLAkTX3wehX/oBAY6ihDEEW3anj8HuCRlyI0Nd/8kJ1fcOP7BU5rURvPg1+273FMQEU4
OlnyNFRbv5LHDRkNBnTFx5lyKUUGgQPquqpL6RzlKPk5lAHMJTZL/C+7c9NXJUz1HBOWwMS+zOIe
/zT01LDvVkttHVLnHBBdr/2ZNpRCUtu64O8oqC+OCljBU8EHzQ6/EuJUJI3bXowoTlHH9El/qdeE
8t0kqoi1A6mj9sJ2/cTZuU74Q03TiABKOg+TV7QWS/xydMOlFu1DUUwYKErXQS/TiiqnZF5XAAn+
4DYItNqEUtOA2HFfx6uUEW3Z0lCSc+LujQDtSVgZIxqtQXTq1iWt6k32PVoKW/FQItLr8PkGw8AA
STEluSIyqjGOBBXQfQwu62DKhFrQOGiob6dY0vC8I+UQyP7WajHDeWrcF/AFjUIrNIFhRlqRQrN0
RH47D4FoccBZa7lvUZWlmw5XnmG/SW8HJ3Ecdn45j996P2cY4/aj9T5QiRqoLxasCIPiu3kBjNNK
TqMEhhfao1EcBgiYBPFmi/Qiu6h6dVlNi+ZfCHrQgP3D6wQGXkQiq0fnLLTP71A7RvrerqTVIszk
eLvUaMeMk25m8O6N9PhiuePAKwDXDHgy6tQTJydeeWuHRdZV6EC6zg52obrrzLTS6jzJzlnDbqi4
zXq22lBkFdGLEaFg03rQWd/IvZuIgIgv6SQ7VGXAYXMXEdXO6/iu7MmHDtSryTgqP1Q1ShOIEXMf
hHMl4E6iEPCHyG+t7sgW2/NCD+1zTPUSI/myq2l+5gkGH+50TEVoFUV+0jRL3gF7NDIlLZQ5RRpD
20dhNag6l3FZOCr69afbe+ICZcPMUQck9lW4i/+ic1v/BHspi2h0U1LXzHkSH8yHSwoPN8n0jlmL
vyBHtIdfkz+Lr5K8xUHhWbdBr5KZOwVMI/cT4lG34Ht6HDEy3bPFMP3rQLvquXequA87s5V3pV8X
r0wu4mLnG+jfSFfqiC3r0MugXPW3G96YA3R+TmtpIxQqq7EQ0Uf8XGPF0CVPWVR2KsdLGc+YKgg2
MlGNjUHi/oA3HD92waDTqPKxoV+vQUfcUh5by3dIl2YZEbbDPAngozOdCl2U2V2XMQ3c6TXVCJr9
zrdPWY8ANvQ4Znf95KCZxHVYgyNlKFnf2avNEzEUnvpEGjuMJwBb1Atz4iArB0abpcCB1rF6Rqzd
PC8t25owW/v5SeneTaMBpUu96wXt5mn0e7/lIRLC383osa+aueM4d6dRciqM7BCY7OH5Cj3R2tQ6
zDevBrc0Su7nVMW7SWT8E+RU9X0w+LMMLe1VWMasuHhPSzAhh5GHcDkYmQDMgDwheDEruTls7O3y
xiw98sINJEzMbKQiLCv431PpKknbIHB8EUHiN9GwNCRQMLVjqIYexv3FNkFb8FGyAIymhhO0q5sy
f8vaFMOmjagbUONs5XnY2GsRnDiax9egqhH1mQvROdFsMlwK0QPGBMYAbQLMGBMM2ZDP+eHGpvWY
1wHUCG9IJz7MLU5usLv2mRNzvLFHH8NpT0tphzkH9KdTdsUPG0Q+F345GwlpczQ4exco4GsskhnH
2aCDLhqnbLgWIKITaNmy9fZTgd10T2RSxs9jLbnwe22AU8GQl3kWbqPklC2FSqOF0LtXZyOjyi9I
Ks1/fL+QNLKE6UZRlXPOTlfK2j4lX5hVdyOuQsAEvpobVizDxY2DZz/f8Kz6C9XafWFbzb4EOtl8
4VwZzoN2zf1hCQ70T/FVatYD8ShfINh8Y8LGDFLbfbyRYk2ZEFBX2wYAWXI+1JPLVpUPLRfG9xgP
G9J73oTmQNpQmuz9LyCt08j6jhIv+Dl9AWtTULcv5hfGVo0QbbMvuK31BbpFLAb0tt/4t+NcQPzw
OR+2mEmr+Mk6uSNxui/z+p1wg5WquIOn6zP7Q0ycmU77Y1TuGu/71meIzBkJircB11ieyU6ePhwx
9L+ImAbbyx2jh4vsC+fbYQKWhyYtrVvXQUwckXDXmXuATcW8a1u4Z5G98YE1J4TBiQg12N9gnFcu
N/OLadnGBCPYss8OEraeY0MTYQa+qI3aNmYma3hB/ZKbWQClzVyCW6DaAvxOa/80oWkzM5p940fa
NXRDrvCz4Ij6FWOjsHyIy7VXEem6Lsb1zFXhhKIDccPCugSN3XrBZbIMLVgkpahDe8ayH1Ku5BXY
g1FdGYbyY5jDYI1p0tfiR4J3BT8hfh8m90PDsqZpMwGiVmbkl0y5wwG7iMUfo6nvMdXRmwUUf8GW
pdZg27nYmKy/IFmnGScoewHOyylz92AuHevgLoWoo5px+EbLjq3scmFGZu/G1c/erKDla0JXhnSz
8jqeXzDrODeFvXyf8XjRzjlUudBnh2wNmdB37dFgEQub2Vw02Ta2+2HXazbucoVHsGwd0j3N2IFM
a2eNI6FvG9aDg1Y+CWN3JQ8Q+BHIXCfhaxHBaAclOrKqXEKCitf8zAZN3OIWHzvaUWdkojExPdx7
OmAK4DCWsfdUDQonOQGLAb8KZLnIHFb5NFUVTHM7ZiiPJxU2yaXydCZ2g1wT69xD8LyZGmXeWdu3
muKKq3bX9goFnV86DJWRhMcTax8lrsiS61kH1WI1bh2jQoqNfgQIylQsIJNL3djEuBlkE1MIGHFw
TFNWkFgMYpDGuPSRgKquZOwtG+YuaCkbnR/jnLnFlcfDSgFpczFeF8w+jV3DhG3dVd5Yv5HnYBiR
koWV7WIaynsqEaPZU2hSdwGCK5/Llo5gny8i3ppmAsn2FrvJ5titq1/eTUjwpz0TEEyuU7pYa1jM
ibRD1SKQ2Zc4MgirKxgARFzZa7Or/cn7wEVi0lJjPQBDX7HECoeJqVYUl5X8lHLxgmPv83+EutH+
OXa2Znyk/by2msxGoI18qAtN3HVQtO3RKY812w29G2U8XtIpYcTtU9u4ZTyCqyKD/Qwu2XTiBrZU
ln64q666Xca2rzwEmtaZIEN0yBF5S8g3yTeGf0vA0fLEYwu6wXKR/J6GlUPhoHwzvs3I8LkxG6f5
MWaBQUYtYxkfcjQxWKGOZ6jOJVGbcWSVudfsBI8cM/iWddNB4r9e9pa9xA+ijKU+ShC32/HN+Dz0
E4fe1KSBPVEGz/6BTphBzUg+gHFB/etbx3rMzPTJZGbd/8xM6rADCPeUrzdAGqKfNjBNcduAgtPk
/81sDBsGm9XllCKZDQUW9oJmtmwgoy/0YyClJM9lq1xM1WlvnxzVctHiGzC7A4v6Mj85TTncIkFl
0WFZ5PY+pAWVLl6tLQuADILxlW0/g+L1d1yA/ZUd4HzlCJRcz+4hE2C69mszOMDLOlIHPLMEi6Cw
PD0gSMq+d02Gxn/9SivARDZdMcSnTB2ErB5Jg5DXqFmW5JpweKW2OjbFyMzgPz1UX5kIRkusWbh8
ZSU4Yh2K3UzvBhviK0+h4r2jHvnKWXC+MhegmVVvFoc8rUWAhoUJ/ui9aTUOJcuBDL/ZaJNng/Gt
6vWZVy7fcF2Yl2NLZuZeFWb+yXaieJ0zJHMkCJbDTykGpX/RvqCzOqRmJlyo7plZtZStbHW+Bwxd
q8+i5Hh6WUvXSHZeOVsqgoavlwumX8CMtDewGoz9uuzoYdAKhP6sOB8IY+D7oZ0sGD/bKk052jrN
aNWBfBQ/sWxIe3qpSb9Prs/pYaQgeEhEJ0LjOKWJybBvlAFxlzJeMYIjF0D9PyQWs2KZBXtTI0vC
Pq3cxzrIqXuZKw3neYvvCYWZl99WTs12n7N/V5dl73GuS+KmoHJwPayPmPqcGcAnSVdh3prQLIyg
NBem8h5W8kazZYQXQWAe01mys+BE8I8ORTk4xllNQt4FFHnV3iek1CPhiqA/cWLuMrZJZCeUVu9S
9sP6TSVWps+Nl0JeQzLAaJT63Fa07XFQwWTLiYYzfR6NbRBdJvgmdMxMdVwrZl26qx2bx3aANZ06
HpeKqBtMTVY2DQjjS+1NF9M0zOgnqkIeYsVVxibIxdXeFh7Nwtxjmtg89E1js/1bhzP/U7MpDsrZ
3yyGDEN44xbLIfAidZvtkB7X9SIQKSmepYWkPkTywMKEPU3Ak6e87lfPJfVorNNGFzfYB0ZWOitg
ZosriACben8P2nhggljHc7WzmOZqRrWmDQ+ms3qMVAWj+qgi/7e7FLUOpktDQLGPJtmr9WgNoOYu
LNbX1zhWbAID/dI61G3upZGHo1Qe7bwirsVtB3gGWUoWHf1jzoB90HZ2REzn8cPdolmfyTLL8lPa
4BIFbNlKzViZ7+V8bovS+9ngJvhpteR0hxNqhEkyWcM1c03PgM+lR5XQhlKZfvUM1KlP75JiLtVn
ULv6WHRTXt1MJUP+M5wHm8xp4Ljevnf99JbRUtfvmZ8YwB0M5nEJNqINdr3QtuK8mtfOP8P9ycz7
mBJWnEtr7F2MHavpHTKyOar9bAWM9ftBsLMlJ9S0rwjNpIRfmWuZR4edYXo768yVe1xarXq1uRIJ
4DRka0RiRtQB+o5YS7KevPa34ut/tMn/Rsv+D5KpzZb+dxP5zXuFifyRlKPyLylH23/xW5ssrA34
jBwfCbL0IDKjqP2tTUa1jH7W8n1/U60xW7X/jzbZsvi/Np+4byFqRmaJAqwjtD39X/9mWH/zPBt5
m0R2aW8wWf//Q5zsYD+0XJMdCOpK+k+P3+EfpWRxZQ/SABYdttloPweFzTR9tdXbP7wh/4Vq+C8K
ud+vQhFlexLQHk/0n69CmYQUZXXhBpV5d2UEXXLWU8/CltnCPiWA9vGfv57tbnLn/5CsId/wJYJ8
or1s26EC2N71P/4uPO5TrNmVt7LJ0QPEzL1mwmPqCo1EWpFczdjU5KQgtLCCnBIGnUrbi8xD00Qc
Si+bNo1ws/b32q2rABbu7MqD6yIACPDZEk1m4/WrUS9EY0/iD1isjHm12GWBTHpyBdzUAVk9+0tc
O3BAS80xMiljGPWxJxICQeKyDrSykXYGn1WUryiFpktNFub007LUyIQe75SE2VhBipdjNMLkQdxY
ymaBGTPhAfWcN40rP5t2BMi6CSs6Zp1bw98hvGvDzbBA5WdzJ1byNNcl/XqY0lnHr2KZ+vUbQzBw
qWxLLcc89Trj30W678zkaLqtR2R8T19D24LjuiGtdpzqZTZ3wmeCRCkRoyRlSI43f2aDIOZtyozp
tziXK+CKnclWrrb36VwSDsqMvxLzlgKSSZvEJ+y2ebj1p+6OQ9/GROkGpaHvqVvNFJDdaMiwLPjD
iTBnOF9dVsIqX9yqbL0zGcUFTj2ibYmKqoRvJd9ZjVfdGffNwkrL15XdfC5UG09W1df22cg9ps7t
jKhht8DQs8JaWJOMvFwkxlNZDckSJnVSD/vcZy71iwBaj8AT0/DRtDmzgQIO15U+APWS6c+JubXz
UTer2yAwITSLAV1eO9VlT7/G2BfHk+NuMR1j8KMAwkAIL2PZ9ODa1cJsn0DHdjIiDwMzWDX4HuxZ
/CKOL2eXscADbYzRXHh+bbBFrcwRz1LIHNpgH8AsZ3hUiTa9a/SEdfuw5AsvWBhlYd6Ukzk54Fks
5owYWw12PWj3ihoVFtxXutfO8UhDsafRdULs3llzyDoZe5doF1rvdk5SNVhslmrVXBp5I7ebS4ie
cfxSoNaJWFk2LsirgTub6Ws2Mgorc1shCCvb0m8OiZ67laKSbBzQAYU7mA9VwS0W9Tpwi+uWyFt5
5zStLW900isDuC9x549G5mTDzZatbD25ukMri4+wNs5GvFYnKORBKDzmC6DYi83N52YJff5Eiu9N
NmJ4uB6zBWzECjFLndvZr5L2mpxWomgi5JKyJfBqIln8GASrWs5tJRwPYWe/LjfLSoUXDr7yrN3E
pJH5tWD6Tz23MmfOrWNGKrV/Uhad75tkiDrdJ6MZl85ulboeH3UxkwscmkYLU41JQ1l8bwTV9SW4
+iJ4zhPsJRseB3RRvBsc3KU88QAF2YWng1u168M0MlVir9INM2nRjy5SHq0eiVRzMnnDmdXoGKQs
JeNwHxuynofLVvmLDn6suBDFeiZNOtZPg2pcY3lsG0QD4Zg5YAi8RivUIfnoJ/m+pXpI1a6RGru+
n3vA+jrobFho0crgiR0tNTlM6jlK5S2mMq4Bxge6kCgvK+kzlCzMBEGb4ajkADM11ke/633zVhKR
A3TNqCFBMitn8kPKLo7WGcFtu9M5awTeHXNQZ4+Dw2Jia7SCjjYjl4seJcYF0yt9yXqsId3S5eMI
fcPKY1AiLiK73QILD43duqoaphTLrWSUzAi6OWGH3ySQB99YYy5aXo6LJI3mXtaBnuLrZKwA9yUh
kiskgP/8XvlTr8+tEjg0T7DZgDWi9Xb+YrLByjv0TkD/4Qwi0fuqGtieYQXPXv4fXgdWjO1xV9os
G/+8vbj2GV66uGKBgtP5KNSoj7RV8l/YD/68lv9+SfqYLylNJGXIXy5JP8+C1o95GQPQsXdeq/my
Ndtzp4W+clP4FId//mdtP++PSzlAtE6ANAwlgapZ/uX14gaJ/upBjUKVT3OcMYINVzZRTE+sbpdU
icladTHficeZ/sUn96dkfvvkTGoCThHH4d3z/kp0b1jTeHHBd4z5bUnrV5SHvm3IpzHZd/zzv/I/
f0n4I8FSMXdAJoXF9c8Pj8taVCyQkenZcqbOSdxDPATJv/iD/vN7uf0hDJvwfHk+fs8/X4VtHoNh
Z8OKTWvHamdW/DFxJV6xGdXwITW3HNTNE2Ok6vfH+D+VPpU+Ppb/3oX4qDAh/uFB3P793z2If8My
ZPGd5jPfqvb/qPMNMl82QBmifOG4kgcAf8X/jjN1/rblmxI2QqmPw2nzNP690LeJgzEpzYk4RUvJ
8ev939T5Fv/hH08frSjgJ4unHavRZpb86/dSLSbignL8HIQVjPep744b5wN5A+AZEtNCv1o5Crxl
WfdYbsfLopfTKZgYSseUA8lbXMfowUmzIrwR591SvAAmWq1dZ9dVugMBDrx7dJzhfZBwRUPdWtz+
2lmgJAjlE7s1lmLwGFFQhz0qg8UNVbDT3BmgIZzjXJHPvB9mV3THlaEo1e/amhtOpWWxWK+VR4Bm
afhiY9eOu6yCpQgFTbV3COVkEDEYZQhttrkew5TAyx7uTUx5yXrCeMba3+LRqNDRHhFI1J/E36Ef
h82QtzeZlbVvgV141mU/L/IYp5QykTfVVL5+XzbEbMa5YmnO1H7YZ+wwmak1BsZqfsgVeZIQJ0og
6w8T48g4dGa1vBl2YyYo7cbBeFzbpCkOuRild7HM07TsyyLPUBR7ap94+JGOaZ0sDrNtzfuojaJO
d10/t/N3/muDbaiax+kplY1n3Eue8+GgYwo45rqN+ZBXrSWogpJqOTg9sA8GRJLbrwXG8dZzUAG1
H7sa/OQy6l/M2mL/Ma0pV0NTIKs6BZgU5yif5ukN5TjR9mmwWEmkKAih5DoQ4A9BizklFK2VwBLK
wAHSHlmEpkxjP2yp8f7Ntn9wHvy1RfDNxoS/oqc0fGuGNpVn0Eb2/WQFrJgaoHEXqkdjsXfHMYXc
IeHnRm0yzu0NW0K1URU70PVBIttq74iR26j0vIZ1tVmtFz5DeapXswxeh86F3D6OLnIjdl7pS1r7
ZHMyeSvcPeraujsbSQc1eMzrqkU7VOWfjUoRqjWIbqxfDcTMO4Y3KxvMsaFcDu3afbdaOGwXpJFM
8YHVTYV+OSCac88KnRRxzTOV7pl6JemzEsX0w6b0g/Blmz1PUrmCK824uvpIAAa1b4nj44clM2Le
g4vGYmGMvtRJtwf5rSmfW/4w3t1x9eAqzi0a29adAiZaUs53tWwxIrb+NBqPpQua9hwYFg9bbwVk
0qEw5IcynStZBut5vptts1jc6Pej2ENpznBh5CM/Qokage/cxADcU7K7aXWb1JlhSfUES1a/3MIB
OIUod5ihSxpQk5C+KJFK+W1mQDa7u8ybeeFVzuot6IrevqUxG+PD76/rarexeB2sgQ+9MgqOht9f
OgahGcoY7ff9zu7Wur4iCNXh6fAwqiIhC959NxnFzs2Mli/9mIhXWweNd66hNdkkzPpkVeAUuuc9
oWPP0sV9M/q4uBKl39961sRegJAE98dsTC7mirjB81CaJ4AT+SX5fno/drYg3aDhUa5VTxRCgLY+
qerPZNgsCzU5DgfPqIobv7Shl7iFmaUHiqwB+VfcYzNaTTFB3I3Nl3m0BuAzhb3HlbW8zSrwbxrf
rJ/hvtDS1VDZvk+lKS/LJcscNtp1OoGhHmw2WOyJkPCU30yax3MrpuZacHdjJUhUfofoE5n1koNa
TSwcz+G8+OlzOYvHYFva8EllWRK5JkK8e3C0w7CT/AQvBGKS27w/nb/wEgPrJk8Y4CuaUiYw9GxU
5eyFsy3HsG13yvKXh6JhGrKzIaDeeVbVXFmB4jNwjOFpmGUbdUSUXCADhc+iN5oPphHi34XOHhaV
FjPvYbDcrvXQXiUo1/eBsBaO4/4ZPEp+A8rq08zZA7BFbcR+pQ3IIxgV9HFjBeAEi8PjsOrkvE1/
r/jrS9Y/w/A2y4k2c8zicyEnUuPLoTnCU0tDDElOt/Nxr1ysLg90Nm70XMYOVtQoqZwIaCZPbm5h
UNmvsJU4zcr0k2ocYW3ZVJTMsfTqkD1qe2SdT1SH8qv0dpKtLPZT2+qDSLqKGYPrrW2UcifYUd5W
OdB0Fzkb68jhJ6lHCGJY7MKHlfiA35tVOicLh8f3odINlZcBmA9vIEiPmK33Yzu1HhkydOtkmdrA
SP2l74NIujlIosTzblYWmWcgfMGRk2S4qqbCj+rOTS4oJdtTWfvr93GBt5wM9lBhMlJgeBMzb35w
NeaMDto+O+VN3p+qhuhVopetEoQxxKOLjBrfR+WaG01IK4vOBS3w+MugK/zArf8ZA967JnOCzQWl
yPPiyvgtMAv/uxGw3d65nfrR11OtCG7N6DpNVhAIP/HbZHwveKlC+pd5rnJ5acK+e3Bhsu+w6hOg
qeWkPhaz7z4xcrR3nPCb84Vn74Zeu2eS1fuPQ4oeTeNIKMMmXpHZ1O6KKKi0ywjWWXCv7MV/x8XZ
3ueGlz1wYFb7LkvWF1QK4hJwn8Vpo2LiV4r1JwxB62VYMTHbXdffM1iVkUL3hsFqs455RJ289XHG
1E35Unc3rJzXpxVsAeEyGGf1vke5Pp4KZrbyraEiY7NUGvDp88ICXcVSBj2AmY/LNblT3ltRrDzs
9krzuTqinvYGMx0dSSiRn0E/uTg3JtV9CxAH4fwMiqBkErgiCrZjnHlp1tuHOq3GAU2Hy2WcT3yJ
sJbXjn8AizzPB26D4qXw+tE79MUKPl3UCIeUKctjx6Y9RcGIgj9Cv9Ob90wfu1NPLPRHlSfNxZpy
uIcYdmcvKi2vXI8p816aZgKlK2IkHHyIDK+wCT/jhyJHN6DlYkXNwIZjLslF8Gq3/NIMDgnvZpiG
TOEU225SwkIc025PEVTsAA1u94xVK7lr4tr4sH22DWA3kyzekYLMbFIYNq4njB2HaY6TNUrVmKGV
+3fuzms7biTtsk+EXkDA36Y3NEmKIineYNEJ3gVcBJ5+Nqp6psX6e0qrLmfuykjMZCaA+Mw5++iG
Z7dlML1cmYMoIWN24XCF+BBgZB7JRZjWCs+4n3wMDZt6DH2QupybqD08q7Be6tSxXhB1aXUZQm2u
S+JJiSJPKYU4A0wkDdU0Ehkg57EZLh6VUnplRYoVfwPAsz/F7hAqvonezq/CLOyeU+00d5zIwXhy
UujTwDtt9llGkXJyabwMH4Pu3WIPcTQUe0Y8Q73zlc3xUYQ4bm2k+vE+G3uT4WXoN6xZAxq9aWK1
tIK1Q9XqMBa17orWKVCmheN4cYlMbVd5gsx1sPPwXDZDGMCj48TfDNVkHjSEgJCHSeqddYRMFgWV
YkUdxdk98mTOVadx3J8URzdeCXCBz1C0/smyOxWtfG8GlQXadLEGxKlRknWtsvOU1/a57IIG7wiE
O4ZhcZc7Z5bjXP+Gib1lhfpMMgmnzkBcFGPkdeapvck5Qxn2KeSFUUJSszmY4WK1QXO3UiMGg01k
UIqx3nO0jT9Ic7MX9D1bIm4p1mfKAEyucf+tyGaO5bmT+bW0Bu8zRtqw00ai15FLtbVVmWfc5EXZ
vIRWHEp0hwV/P2oH1s+h00zlKsUhgUuWhAvQaHWjBb6f1ENV0BHLeaiqGsTYxMCLCWE5VfkOIFDb
7oUfC5uFr2tcmVUG+3BG0GSdaHx6mEj2kD6GeFBIDWBa9DxBA9uw2NaSYVgaPLZwEJlIdDx71r0X
NkeUoPZJNAHj7hA0xLCWXsXbTOxaPAZkDl8xluPz1zbcsrU/ZP6VN7qh3Mbm4Hy3+7z+gQZm3NNJ
ZS/4JynmyXJUH6K32jtchezAozaJnCNZuDbzPLubjmZhEjOJMsF8iYiiRzf7RxOAckuJK53nj2hf
CIKTeEDm3QgqNDj0wUQwtMPKwaBViSaXaKnop+1O6Xkxix05/4OjZQf9VdhVxPUwTUaTWSb2bKPo
Iad6qf66dTILe35KLDk/DpYenC1ZP/M3f5R+t03C0j4XLhFgWJ/ZObdKBRd8YQGbXgZVa3N5WLgo
+wVY0rE7SBHLb5TfYNy4/VGfT+mhiZaGEPZsxsqF6yIEqnfsyCTeNr6fHJMm+cBJ14DDTdWRmw6W
J5QAkNfSRALq9oZ3SNIo3xlBk9w5UFc/JTPTn8PoGvcl1rWXUCXht1gDN/c5XzcCqQ1bz2oOMrTt
lX9hozF9RhOmGFbhpv3cD3EFpjcBFrCpUnQO+1Zq/4clazjCXmdqvOd8ZcFkefx7HbT6dhQhNsWk
7ncBaDZkiQXOAYTWRo5l0B4PKKmqk8ZZt+ewhFhATxkUPjFFkR0vqldTXUwqjz3pFU/IS+PvliG8
s5AODwswIQdGcAeqN42cvBXPbjPhfAHmkpytBRRLXEUs92DqEMoaNuh6rnaySdgcIG9gHrRDqDR+
V4XlE/pGAQ8uf1eX7njb9WhaV+igSDIo/I9aWQaCJuy/3KLhXJ6DinU4yx7ukSgecui0qQhOaa3E
kdPnE11Y/OEZ7XjQiWVvAx6q1QaVt3dlZj4eTvhgab3u3Sy01n2BxY6nZHFdBkSIT00a8ohouDo5
60MAs7YdhrtJZ94zKp54Td4fYrTGorRlTbouafzWbTbKS5mmFQyvabyG/vXpopnZwQY2jtKzi7OT
GeIwRh6ZcUPpbFvLKD+DjEUHruj2Niw6b6bCq6W7AxM5unu2Xv2NU3cdUv4o3/uNZZywO8TFliUI
leXgJz5+l9hkG9O3iIKLcLbJ4Cmpr2FtoDoO6uxk9tF4J7rqdY4bdaK86A+59iT54b4JSjlwbgVK
xMcRg1+7RWWNKQMpsv80kde1T9yoo7wQsN8kONtph6SZa4nr8xjBV7VZ0E3hGyjp+h5KQM+Xb0c4
yGVS9GdrKiIDvGdrAuUX2fizkC2Ni0VVw3MyhH6M+S4HxOvpN39yitsOu+ZwcoHsXTrf4CZKxMzj
3pgz+WEq0gRIZelnitnefiKAkl2cHKxqn/u+eovyKrBWGVUHdy+2EUyzBg0Kl/FMTS4dprSTSodv
TlAaR4pxYogSksrWLAhAa2PLc7eNXRGL3g0kErWR+OG0rXXGdEzwXmX1u4WO6u2UYbyYCn8SouMK
sHGmzklkxEdF/8FezWiAC8MSQM7Zw6nOrejYavTfK6uv9EH6tvVd9X5arHkuuPnW63nPCtzXUxNU
EZpjFZKKM4b5JVZ1++LGi/s1zbv6QavoQXZxf1soz5fHCV1Ft/NZWGUP7HVgePvhgF5qYFNygTVp
RLcaVCFGxzF8rHDgbgPPnPa6i/N5p+LJ8ehWTA37JSvuqQfR4Ey2YPlqufINsah8JY9IMjFrx3c1
9blkGTRvdWoU+7EsUHdkiRGsiDBwTgpSwxZsgHHDAdi+DZaRXxI3btcyGmtasHkS14LWv94bWkbH
qSimI5IsEpjGcef7RYBzJdbFG3GajV5z9IZkUpTnnLAJxOtRcrCckgcFJHEcm8xQJop1Mn29IfiU
k6nRF0NSI0/d1zjWR8+Q/R5K73znz+Pw3LpaH8A9d/0F7rhGS9y/cByX37KgwmOYl8Wl1Mlx4Lfd
D8bAjR54+fDpTN7knuasn03QZ8ESaUSK+8ss3RbVen/TZKLcos72AGz46TOAVPNeygxpNupKBmhm
+iPMu+YAlZ15oW98wymoVhmjMn2gZg41YwyDaps+mWyXiQircQBLTDtZ7W38SS9GmaILI5kM/gqO
g3pE+9p70ahwvLrVkVlPz/5P6OOQOMZ9l3ESUfO43Ar2veUPCKjnIV4nHFM7aRjOdeT0+qpOMVds
xdyDPMet4mPlCViUrn13SG9MGVo/ooHKburY4ZFtZdTnsEbqvWGd++InGC7bQv+0SkVijSjSR1HY
A4VVlG4Wm/FJhYm8Bpzu3YBc+Y7UGcXxWH34dWA+uB1KqV1XdtVtESKxnVT32DvwQ1BVgG3p4FKc
WgT+P4IKxz+tQV6LS0YdoV4qFyfoevQHk7DRaMiGDf2Qx7hrSmP0rc2yf9wx6kOJn2JAstDycvLg
q2q7B7/0qABtSftCLCCToMhJzXaf2CODy9aOqVIJTUbJnBaGiS/DwXU/Jqw842R0zkZl8gdo7L2L
dqbygRNXEr1VpdRSiKVjDPJw+OPjSDOCLqyRbXPu+zpKyLymqML0lk/p1lWWaq6oTFDBgRnjMaMc
n6aL7xRPRJmU+F5/me7/F9nKf5uYs3xzKShxWYLu+7pjAfQeTWxgPlnl6lMAKM49LGtjyMQ1znCn
HqJ6IyKpb/wcQNDfv/YCyPrPrmyZ1sOSErYHjckzfchSX1878Mauter5Nai76joN7WEf42fazAxd
N6nVDmxEi+HeYKeFK24wzN+s6pa8i6+v7y3ymaX1wCu9SJS+vj5+MxknbYoSsBhRG1dYbOeDj3cQ
dgsUrz0NOBNLIs8tRJ2jAUxZeeM8MCrQS489QKVfZarkv4hoKYmdghaBTDC8/tvUZfuwrnmIsZg2
/bLZgFFOgvu//wT/568AIhAa16L+4ez1nL98fYmP0k7BUGaSZxE+WiJnZgYapql+j0rHHR+awCHN
IjFDriJlmOZblmUOmAKfAe12kgMjJtqWFiO7m2IBjgZDF2eMPZHYu4nAtODkXasu9WyBrSdmzP4d
uc36ukvkKqB0Yl/IVmlJBwR/+vVbMHCvM49HLIQJOPf2iUwY5ROYtSh8RwaM2z63rCXiN+c7AmjB
hxsXiHpWGa6FR6fLy3I/S0MBIvzjW2DR6/0O9fbf3iR0PtKiIK8Ji/f59U3aNueFH7XFCm1INu4j
G1PpuWQlv/epPe76ZEo/gTuxbsqIr3n786oI65DrRLSxgNSaxSkTK18mmgmoO/9uz73I5b5czAu+
jKuZ20nASwSe9vUdNpmLcToBxi2cgmvAzjXo/yJum3FraO7w17LlU8NMnSBViYWILfj9IsluYu3V
ydn1ofQcigJl/1qKJF2Q5TRnm8lF3Y9UFmNCky1rIUYChMdNvRaPLvQyiWYXyzzjsCx3di0FtNqU
SGyWkU6L4SIg5oMfWBo/aZ2yewCiDF3TluXJWs2B8dokUzDdTaDLH0Jlgyqy+76pf0MHXFaWf/lw
gOrSbCHuEKzmg+Ua/IUhyeICu1ub460ZinC8//Oh2uE0UwTyMYO84Vxwu52Xso/ZEGGikWCh9QF7
DsUGdBpsY0hUncopD4sWrT7/bHMbRS2RXGeMwTaG/H7qveD672/wPwCTvz4jA8tBjg5sBFUh//RX
fCK5LVaJhi1ejbyT5MZAe4cHsE/nCNK6qutt5daOfd3Jnp4QeZvQ5zkEf3hyzYp/dug7b1lgdOk+
rFjRrglRcaBZeH6enU1PB86OOAv8UGx2BYCcfGD7FJRQ1c5C4f+lyKuW8IpADlnw2qBdmiE5+dkz
OwpTP/z9L/v1eYzqxBMMVL1FrLHQ9v8aykeyBYSFHNVcGUzV0gTE6zxVxbE0y+bkpUi0ENJ4lENO
L7baCMvfYZjF12cR74AP2VuAo3bouQst/Ot1MifK1VXWMRJP0q7eebHlUAfPAWORP7dSfMy+cwwj
J3lOjRp7F8kJy5PVisW7m7hNtcYQlDobaAAR7qKCceuuxFD2UmWc4zTQ+AONcYraLXoVZ+8OeUG+
EP16imBvBgO3KkVkbKFZeuX+7z9d8dePlw27jQLWsghfhG5r/0Wh6iZebEZe/0Fz1V4zLKoWGyjU
iBVDjvCaRhhZZWr59iny8+S1MSsmoqgr82gLNC+yt1MIh35FwEZ4qxnubkadZd+EUr1mLWa538JB
Z2ecVNw2cMIIOmcBVcmNaU7WdapwyjPVZvIfaFwmm6aqyODQ3HVbeBHy3ono536jH1lEB7/c9r7g
N0aq4AlUoDy0kS18/ToLo/YxzRUfvb2sBokc4h73624Z/6FKQELC9GzccY3V18UYq3Tv1oyOaSvo
zJA6Ahb5+6/gL/qE5Q0FAlmVDaodnCxs5q9vqHSclDpIL88KjvNjPTTGtywLK/jdgwWVTtme/j62
IyRIF6B/up1cHURXOEPTlIFZ30EFZ9cOVCh2w58V9qh+iyHAu/HtHIvH0OTlT0xsbFvdpi2vYTe2
xTdzChQt4rKj5UHT/BBN5z64AysHEhGBKK/++K/Y/Bv2DeZogDSICTndxHAEi10XYVECnohGyxw7
OlC3IwcSeySMn40m0B0yFZt48CmznaZ7nA0dV/RYMXAEHAKKQpiTA/mPp0j/HFY1P4yEQEbRonTs
+FD5Q4sD2rF2AcoFemE3GqJtvbAc2NRGtYIGhDsH+VQZOkfkPotawBBEnBaN9b0LNT/JrWnfiLqV
yO6w518XJorHNeyPItzaPQpTCrwCLFHDp2ustDWwMfvji/1HcqGH/7/i4dDc/41MaP/69jVNbvnj
f6qELOdfbP5MoOLYzn3EYVzkf7oBgn8xlMS2heYPKR611H9EQoDKeTRxMovFLQAOmSfz/3YD2P8K
+XfKRGpd4cFjtv6JSuhrnQTAwfEg+vN89wXeAn7a11vQKQK/7UoaLtlmd8Bvuk2TolJRIB9vfvlE
Ln8e0r/mP3x9pSW30UYLGMIpD+msCLr9+ko9StaopHcMrIawzZaqVgGd2zZIWn/zXPl6bP37lZaI
An41h2Xg8uT/pbwJ0oSJg0tiTQIEXGRsJSRGmM0//nUQai0mCl94FokWX18kBnrVSp8Qm9RvD3FY
x7edlgyJGRVnv2lK3WD5bP5T9vAbOcQMWBRsDlfE0px9fbEIftYQM/NadqfsOnj8RNeMTdN8C9E0
aDZwKFnaxHPnbYt4JBCTFi/CmJzONo7UyCsxsI8KXnGDGoVlbdy3LGInqahX876eOawYRm8jGEnj
GgSUEDdx0uW3CDgE+inTjt9bfPfx1nUHhTsPv9RT6EYkOMWTqqwbAq74nyJuvZ9pBcYWMgUb0J2N
Tf0nuCSeofwIJ7vTZcsLW6lhfTjshBAF2QIqHixK113nTREGpwhFfrMehE2SrplX3veBmQ98JHPO
mxUeUOBSUvb+u88xgU5LEEyxUnlYAGvJfZQaLKWek85B3xFmyxNUFmPWswWt0If1vl2exoRp5C7y
ze6zggYTbQHH6Te2KOpJ4YL+WRapS0wf84eVgfP6nr3HnJFqJ5ipgpVm4xJ2qcsoq3YazvTaeOuG
1v8eOWX+HVYAM/rUiaxgJcCr9tAHy2x4DrKsgAzHbK5/ppobbol245OuoN28cFhX90LGCJVEP2VX
FA+sZ7FBMuPqu7B/luhQ3qouTd+4a4bXRDMxAh6IlW0dgbZi0WqL7hU97VysZ4tvBkQnlWoRY+ne
BPaCLhR9O/2A92y5+zLQzP1m3w5+xCwwblhBhXdSxiOx78LGLchEJn9SItDtys7V7dwQHriehz7/
VuGqa9dVXjqPFqAxTOyDRg6BufFJRcX0iFmdrSIjwvSdKVQHa8KDqiB0P13LfFJ0eoqUHAJNY3UV
hMqLMQQWVK1Jo8xPwMHZ+xgDvlgLSnCX41XGdxCW2mEzOBVBu9Jli7mHHGKdWsz+9gqKjHGFpCAy
KYyrhoCXsGc+M5VuddeDXh7WxSxttPgSWuzKqmMWd8E8l/Odmqf4UpXW+JJPfvIWg1jz75nex8+D
ly4ifthuJCu1Act4bQwT66+Buo3/Lup5O2KopAPpZQTdLLOad4grCJ2m1B+eraYkJUH4k/2e1wgs
1i2G0Zn0dOIEuf7oFVAaGPmNMZujQx3hdSSLwX27r+wAaSF6ZbEOMVShfwvwZjD3zPXLmDGWxnWB
WH1FV4gvu4kK7jKU9SRXWpFsPogiZpNB25aBsR9QSG0QtNTf6c7n7zmP/RAtm5d8gDvBlYQR1P9R
2q13J6RtMZcpfNoM3kw+ryoZyjtWyK5gN+0u8Mbcyhv87ybXP5VE6CxsI2R2oVO6P7rOSN8DTBwX
3QxZvdGsbZcBaWyodZqZjEnJSijFGgBAIhHxq/EZNyvrxIn7711xAd3bmXhmMsC3lffDdNNZSn8G
KISwarRgCtdRAg1lE+ZRsAUDVQ2bYKnF6daZgaH1VM6j5JH5IiMjoEwcCCnc8MCR5TEEOvCaljqm
VfUoeVdmrGW2i2uSJtlM2bAlEqyt5Spq0CSuusLW13XZsnswHWO65e+V320j4w+Q0K4IRcJWX27i
OLF/zhaXCvsGDFOINDsqVZK9EHkwcui2aaGLOzFTZG2FU0/3Mb9AvoMvOa+DZtkrIoPJNw7Bkv6u
8xyCwmNWTZjY3dRt1pVGUbIfOxemBVl8NjiGdPTOtmdNP6zKbdhxlCnvifp+Ik6z6QUPs6LOL9Bf
DOcg8FZsw7QxiVcvcJkgk5LlCb6LWa/S2pINaPMEhQhwaVLebZ7PPhF4o90e9RBIeztaPsDpblII
FCzduheJnitlES/Td2hHHbY1/IMkpCZBUZJvMoDUreMJWX8yhMmPogFleFKVG3+mlnYdvK/ZeGES
mFFAZ0WDE8zs1bfBc+DcEfnX6i0QLrb7+aKBRElbIzZNbdxT8ErG7j0aI9zNiTnY5QamOg/fzuit
A1tFEQKkq1K0biyoniqnisl09P1xk6SG+cmctgX5hRGyXI2+d2AhksB98hdFijP39sFgCnDMHehb
a1TLCWy1xF0NEL/Be7jFg5kX4RvuFfmC5ImVvGN0cbeZZB9fuzirbnqCFeCeWdh4qM4ZeKzdBOXe
ppRF+t3wG/NtqlN171gTtAxOdyPf14SRXMoqYm/qEDX73uST9cSwHCZbP4EdWRNByFpu2YTm7KIQ
mpk827bFEAA4InSzfqumYrqr4T9sYEpbF44F/6ZrJHAqQ4mdMHz/feLns/rpklGsJ68f5CEPpuBW
T95ynceSQ6YFPowVCGv8Q9SRBR+iAdI7SXv2kTuR8NZWU+CQ8qVAtGv7PL9WDgP6E74t11/Hng/x
B3bvMhVWnpzXZodDr+fie0P1PPbr0LOI1xxtn+GxSIkDLMmN2lSwEm/zSmNWCwAHY8uvmE+i7LWz
b2EReO9ybrs7V4a+wcU2TteN40kGn47oXbqWrDxyAkOR9wJRrc00m5+4Qq3XOmxB/M5MhToY5Drv
9zYKQb3F9VkwhWuy/gey9TjfENzLcyCVY4cCIxvUbTs3VnFV0/HTq/EAttYz7+U1bRqb5GER+HdU
l/VH4jTpJYJrjFp7bnBTR4I9FqIZVqXYtu3nEvYbvLV40C/VkJlLTpVjvs5+af8owjC68dH9+fso
6otzb9TpsDGkPTmAyslcW5nhyGmBsdP7HiOD7tcMrAdnhX0eXGcp1QAoUyOjQtkL/Ig/iPB91c8x
kkppj2DgDTjBPJk80+Iz7ntO6e3YA0UEaj+Z411Fv5/fAQcqxnNntW1uH9vYde6E307TyhQYP9c2
zyyUHC6yrjVPfGhDaCcLY8YEyXDZ4tSei7He5GOSqvVEGEB+hgU3eUf21OCoIVohEOindGTpJES9
HzAeGmdk9YskcfINRhwtkcArGh350IDEYJnHX0HfkTf9pYfHl2whOMpDUwmVb1XpdR0q1gziJGZR
rgH4LeqtgmvrbXQgzFNmtC2CkiSHmp937mTf2pnfCQ4WQ7CrFz0E6zGj4e4UmtlLLzxqpI5VMqSV
WQRXEiP/uCMch/SMLDY95yYBtqQ3mhFnBhEPVd1N2XrqVWaYF1motSySc8P2k00GJ/hDCgecApwR
hYSqt+ESJA4yLQ795T0P4GvbVRWOMAriuUd1puruY5hHzW7OIyF6lceGRVwBLmNAD50ERCuhjDZr
IiQJ3lQ9z2Sz1uay7TUkZHzWvPAwmGDczUp13XUPMjjchmRyhrvcNccD65okSFaJ0Yz5phhZba0s
y7PRBVidz84Sb+Y2KkJE2dRQXWbfAkQUO3RAYj6WBFhwiyQeJxJb5OoEr0ixC8nZiJc7iO6pxSNI
jIgEvbhne9PFIcgxxuNzya6uG7xXiM4+kMSIpoRz2mTv/tY1vs2cOGFbg4sZLalz3QaOwfuKiubZ
guZjbbXZZeYjVGyFBwfOQ3vJna71LzCRlgxsbK8ODQxRzp//fDjxfw2mJ1X9nRLlzzD7/9cS1biD
fulh/we14AZQyav+1cz0x1/4c0xhW/+ysAQSZsPgYZms/58xBfOLkG6A3BYcRMsogsb+314m3yKF
zf5jSr3YldyFJfDvMYXr/4tdJisswDRQCU37H00prGUY+58GmPkIjTweTF7e522ixPzaAKdZr5u+
sdJdq1uETI52vRfXqr07qU3vAkfKolyZbAp8v9ARFYPVGbcBA8aLLqwW7mpbMOT45dP7LwONPzIc
f31Toe2ZzMiX+TjhcaTAf31TVeDwwiCsWI9WxiPiaYKx4inCRDQqislVGNm0qGY0o8/LVK3uElVD
rh/Mrv74zVv5OlwBDcFbCR22hkxSWRcwE/oy8gi1ETtjFWBA6o1q3oDkckryVE1yVznFUKOS3lt9
633AZJgTZPnujDEFeaSJCsAAJms8ykXHnqoUMCCR9AAcWeFSaMzfjE3+MoTmnbqs1bkkTN/FFsrQ
6es7xS8gLQnKFPHhDB7JqurxkRY/U6uYqOC3oSwRBJR2VHYIxUZkNHGQOq9eiuQJDYOQv/nkBIIW
XvHL18iumy2Lx3yKL5Ev8us7EjTOTmaHPbEPdZRtR+aiaoN3Lr0LSgUFXWrXlnsMWLAecpLoA7R8
ygSgmmK7IJvEnr1dYM/VT7wTSwb1lCBXiAZ+TTTAnTue4saYKS6zxqVMdOZFTwc5e2d5sr1P3Fye
W8CZN3GPbnhldOCK4LullUItFGImcIauw+/eVcwc0tonKnq0vH5JpvUJPV9csB+yBUL9HqSpdQSu
w9RBh61l0nIond9IjfnnCA3RQxoYyvhVRRUEg1BFXnJAggvNmeXo3B5UTDoL8MGFWeC4TR99c3vp
NocQZsJnqBh0bWyj092pMR1AOK0nQ3qxUN0hRBL8EDe181POzowC1/HHD/pX8V4OwwQVHWKEv/IM
L/oepY11GCS4A5Id3NJhB+lEmmV161cMo2TVc7QxVTmhJZoO5lwCfKX/yqoNO5zJQ9eJ5XeD2JyW
w8kY6++RIlJV2iaE7+vW6IBtZqicHqDhRtWO+ZQ+wftjeZEypPpkVoLpaRqdABUlOB15aC1BbRxm
fDPrRpixBxzOY0+FiKylHZNtfDWLcLhjTzVeqigGHJQbr1jFtj1moHeSjFgOQ9NoWnDZ1fxRj8C4
sQKtA6BGm4RYGkRCRPloLffA2fOtMTHjp/FmFmpU9c7MwuyqrboRBWx48r13MnhuAwQ+HJaLe2ow
D4BR65MCMwKoX3V7+t0TVoZ1W1kvMlCriQf7TjTvtdCc2z60AaW3WUUMOLT69GQa03jW+ZDt0LlT
m2CSS90V8ybqGTRKMJHzfC+wn+89T49v7ByT16mtNmoKX/xWlC8lzNBi5aiKL0GYGAkVeWRvaeRO
uzEr5Q8USrep0xhXBiO8x6qPxW2dzv59YdDP/QFgfBNxksfHoBfRNRun8aNnyoVNjLzxxRgojctk
pPEFbZF/tN0l5QGIJw0GynY2bLAA45J2zhqbAM21uuK4Eg9uFQPwy8ofVeO92pN9KtJBXIqhe6oq
64oeQu6Hukh3tRzRj3kqtEGtZPY5VxBT4Um8MVYsb70hNEm3kBPBkYW1hcH1amBmv0gLnhUB382O
HOiemIKoiQOiLYr6hQa6PskqIYRmNOshu0mQLE17CUrss8is8sUZjFaTVKApi9IoU9EZ50HfriyE
ucRDmCJm5uVjwF/HPbFXxzowCvJG+i7v1lrFOjwYWhFkoCiC8h0h34N7wF0Xg/NU3uBuQvbUH1YA
Fw2TE5jd69bRSbxhLJox+GpN/2espKyPTYqvkx3jSN0XKNR3NnOOvVcXqryCl+arfT+XcXAekJqL
A4ZZDk3AgkXW3+pA2ek5mqHGb9vAz+oPM2yM8lmkU9x0uNQa6QMRM2jLjTLDMjp6yKP7vbd0cG9e
GnfBW2zB7Fr4naPUwTaKhe8/xf0k5EGQIeFeTe6MVzZiBege8FwKfBGWRVqVX7talsvs02ZSaSa4
O8AW05rAw2S6bluX0UrC8QmiWJc9Gw1DVEB+jac9xjWBMzzWZu7l+9n3u+Q11lw/q96eg/nDsEaC
r1cKokl7qGkLLW/nzhXpvW7lut0xCtDs4TGbeWjvQYJMIIrVYKlHi4OB4HertqYbyh0Ju3vEEHZA
jpMsKQpZV5yNkJkq79bBF1D77TjdS7uekmEHz5yn1146Umd3nsrFdM1XZPXcLaWy39yChzzprYqD
776vWTfcVFVmV1umi0b9mYIjg9fsZADUDn3KRbIMYNP63CFdYOKHJC2s9hl8kPLYhVby3LKwL66i
BkXvqZPmQFjJ1Dase4sBvpCxRHf5wHuh6T+Q3xMUGx1PhnviOeU6AIprPzl5AcwjKhYVYxRg5mxU
L7XI7QzdX6Pt4A1ZYTbfJthsjX3riIQvUbF73rD/Ed1tMJekQ6+aoW1nlOtDGm6B5lbtDhxUzOoz
ItMDVjV7cEBNGya+7syw2nYKvJYmnsMGOhF+mHRFIzVFB4aSfXLTk+LTfDp25enrYQLmeYJyWiKb
bSftssflLm5pgwkKEVtuWjv7aUcwpyBp2jrtj9jFRYwszStvRqH6/iBVzUAMDfDYnIOaSKuYak3B
d4O0KcWz1zY1KmBRN7WPIGzWTrCqminE+osDlUO+ceqivw6zTobXOUcXhNly6DC4ezZnL12xLEPv
IfLSsuAJ1sDK3ZF4NeXwzVU4NHs2Fpk65OXgiEMdICo65jViiyvPrMNsx74W0Ay7Oa7/2rCLRQ2K
RntNA+8aD9iB7ejWSMI4+QhY9cY3jUnK+8pp6/ibj53mERbAtWmfZzLwiCtYBSSXrUqm5KOKfsh6
+igXJJZjZ/umGrcz06p1kZAsV8UMKAHKhjCz0/zYeCS19OwN1178ZjnBNm7lloRUh2r6hvjHm9S5
oRe19u2AMn12xb3Lsx/Q9rCQoo4TVkYLzOAeMM4GWem+kzMbJvMSYuEQSbktgDjfhqJnu6CSwzxm
Mcp2RYpcMt7WSfugIv+AqOW5yZtnEoTmu6gX9zMThSN3D2TdqLFPusQBZ/K0O9kyP5nEARGR80xy
5ZWddU+woUhKK9bKrd01ChASFZMIodV89JzuFCXT84h7Mun7+OJ2Gso9VCpcnPWRLLU7nznKeYp0
v3M6pzmLKdynMzOJ4D6bykdcteVhbEX0U9b+RzExsEwMzGBeqvcxjWxxzSIAjUCRGu7ODxf4pASu
X7BOa2uq3zBltcUcHviNIatLb4zIqmL4k1DtObjJKzx0ExG4E9GOZzx57RbSrD3s9NidI9M7Yn0m
tK8+5J11Z+phY831aRLmvhvkhigSAPgdo+OiHGF/uvEy7SIg0b7t06nd4fabXvQIUjqeSERKxswC
wWgYG7eNTtFYLCme5QOxJh/N5L/4A4Al/yeKqPZscwvvvLI317Jrr7Gb97cRsSoYcidc+nVJpJOJ
xdPL8nJrDDDns0CJPYMnTCBhVx4IauF0jtpvhjepo86sZzUb0SXSToGNMGdjWcXfMb+dtVVqBsZh
yjiruvMYf3DxMrLCZp2vuipg5lL4ICBc0JdIHY20e6od0GHIoD4kXIkVMUsDPh673fDgJGvDMYnw
8YZ+65jDU6BVusuSstiYzCsYTSi5lpbzI6qBxjMvFxtfuYcW8PBTyG+Pu3ONh/N7JTJ4dqnz3Hvp
ZojzNV6sglSYZNcpsOYYwR+77H8RdibLkSLr1n2hxIy+mQYRoTbU9xNMSkngTo8DjvP0/6L+yT11
ze6Z1CDLLFOKAPev2Xvt4rIv3ZVHhbl+PbnVOar8/prcpuXoF+J2Jkru5LIFYAS2VVnyUixekwaD
Mz5Z3DB31qif2jlvnqj5UpbX+8Wtv/Tsrdd9Fh0Ctlxgu1Hntsz9XXe6iiNeGavtzSlYMfkJfhLc
KXF8BSHN4KLvnDY1pCYcshB6Lz2Z/1i4jLXCqjqxOyh3RVs8C7fu3h3TRWdCTRem4iFbS5nsQQ9c
dT5DSzYRByvMf0E2UDjNrXNrmg0dXejwE5WCczPF+s7q3OUMf3X97LMe3FnZoAi6xPKGusrae33c
XI3FQImLX6/KS4ckOCZzTgd2tPTxti5JUH5PdovK3BmXw9A242dNMEk6xhOhmlhB7pfaKY6MC56w
z/Bp9PLBYVO3cy0tD1af3dlV9TpHKpjS0J2jM+hcgNnAvR1tq0weNh8HRjaXAULR3VRK+VcTMkms
PhV4PQASeTuC+rMvxALxqWV4tcO90hwmlhNH4bZ3aqgl3anNbp13fNh3WUi2jFu89n2AN6z0RjZE
rJMo5Lg1CY6J9E2Uh9Z7HnjVxcB26uBrbLLtOJidq5sJfadWe4Imp6sCgeHFGmC4JD6sPw+Wej4o
1r6QUDpWq0iNSBdjhlBn1p6dcsuyq+qH25UO8g2+xaac74J7l0i1W3RM123EAl70lnPmN4t4dBV2
sIBC7jBYnr51yOrgy5DmrC7c+ZC4fXKu3Mx9KZameOQr5ELE5qHOVyojHOkT9iBJgiwD1JusWxa+
kvbRt1Gy7hQ/8uvqKOa6HbgsGtO5OGPSMf9AwKBRESVdCcrvq2iaczzAoAGtROFP2r6bljSuU182
2T1I5/bC6dxDJFgjDbxYxq2abxiyXwmr4ZRolf6bzUR/C2C2TaPNF+iGm98K3BpZRxEGzljLJ0LQ
KF/DGjZSLOvrZlnwOqspf3Xb6MVXIZoxljBvJcD9h7HG5wUp0A0BbkVoqHujJaffxKn/YDCc8vDk
frVl/GhJ9guuJn2WKWuelptcFywKyI4hRpMOrNHU102F1/64ro3l7uoqC4ZDr0JdUV7CrsH8rVR9
4cyD/c7x0p93okfz1/Vqqb57EiXO/Tm4GjgFwVlHcs+xod5WFq0NdPID2cdZu1OzE9AGTfMxW6ZX
HfRmT34Y9MpkYi09JUdickERwMu5r7OWZ1rp6r4F/bF3Nzu/wVLF4zjkPP8Y3xUIuZumJjmMU9FV
B0vi6sUmhGYCkcnMGN6NRv84K3Ap+JUAlbBDzrkvc5lSj7Og7cQbhHesGDbJInnI56hl5B9J21Tp
2OvhK7EATyzNguiDkM3UMQyHdtsE+WRUdaNccV2AK252vT/MKaIIfYZMiGg85tFHbPdsJ2zasIx8
zF2BioWmIFrzve1XYo/zK2Csvax3YsyvF7MO7O98PPzLeO02xTPmwDO5NCPvBbEy7ClJ9ksaP9rN
LGAYi+Ux+EosX9EZsavho7PiAQQPDWmiyr0jjsvNkZNAbVkb6V+6ClqzlLZ8l4H76VtZcGlvO7oF
msOuVOqbWK2UEv95KXNgyKEza3Kegni96OwueSqykWMqAYpPIDWF+/SEUixglx0FLUS8bIoO6Pr6
FfNswaNCLTTZBx0yHuDIeVK1s6Z1H4d80e181siOzRyY65QO75VPBBhI0sckZny2dXwgKMPaqmy+
mzI/rXmw7KuG6ZRETjtAMeAZQxcDYYiKD/U0+I0XFElfTmuZs5iMRopxXmMYE0C3k4njDmLCTlhq
j9zpEsvNrzdNJ7hX4nrxk7skMm9ey09Os/DYFcxz8umu6PU5EzWxs52ODFI2Pzw/hDZkwfXs51ei
S94Hv3wUjfqbW/lTgE3ubF05EweVn2Pr3vkxch1+YYr6tqXDl9PRD6Cc9UAeGhJbdskC/L8u3y2N
GbXuU1vbt/icuGtI596Ro0umd4INeUuxiqe7lYDyMq9/dSWhkZTHiINGudZhhvpim/DJceqfPE/O
AOnA7Kb1S1m1YYPPoXATyJt6Rl8UuXvuLyE+fIdFxlift9nyBfvzMivru4DxCor0XTTlv3Bh+EKw
QWB4d9VyXIQ5z0mKE858PyH+mar2r8gjzM4totdG7qvypwLLkpvuM5gepzl5QHpyYqFf7BRRcTta
3MtlWk7l0D8OJvdTdKv+HonACG+b54YLrK+7dKhzCPTeOFm/0HU4EYpx7pv7Qq4DNnnKI/5nSKYn
vE0xq7Os78PuRGfZXDHysH8KUgpz9k2F92pieg+QX0OF0jvoLTtFOjQPKcD65CdZVcbt2Cgiwme/
IkaAYUNF8HnGZB4sQlddso5D+2yvani157h/iUkvhCipFdKStTfLMSB/JHxTxu3Yiq2tB9QUFT9f
z1oy95gZNZ15NlPNM8+vwyeb0ndgiIiM79C2syNT3TnoqYIeyHnaZRZ5X+QrCQreuFvkh9XZhA3W
TRy+j8lYejBNDPk21VyUXzRkamtkpyU6VETVPodLsTw57K7Q1pBwSv9BcGiwy9pyG7gaaoe590vG
Eh5tym042/qSITY2qUzUQ3fJpNN+rBgTgMSIZnUCZF/fqzWjVqcNQTbCoxOR2ofk+2bxeOYQIgV2
fx0iwXsoGbkXe9IrENxhGYn6SzB+Q3DRO3X1AfVXMjRdG5j1cUvg412Zw9U81wRBcwEOtTovuD4f
Medx0Iq8nM+61R7Xo0da8QwMIcEAPQ/NG7AHfz4sTi/fPUDG3Y3KCL44YcER9TMMc/k6m8DqTtkI
dYJlHSpqNeY0KaLyo2aPFa3I9gatxcI9m1tk7syluCeZel2v1iAo+NgpGxYqeKRVRJkyotp0Qc1l
KEfnnWFjVv8iykyuA7T/DDxLzc6elr0peTYbZcClqCo/72PMnEC5BMbxzCGQdA9ybf30+GLhTLT+
iJtyAYFD4URSNm+ULn9mhJkGeg4d865hvv+MG8Oadq3lEvKMMCq/ZWKQfzueoSgNW4u6SttQWibW
7xvQGOb7FaYW3LsrUSA+SWSlBcrZKXAnbZxKYlfoo455UCGhdLzFR7hAQJCia4ui58QfLHH0ISoT
ADtoXL0KE8pNU/rjZzKNNoHK0ncMXcvG2UdnLTg30c1cUIuMJJfGE/CJtp4oV+uyAMVsIV39HNGV
djtEKtlfhuxWsOvAsfK8lNGbCw/3gbENbhd2DaS+8LHTu46Wj0PRytDEWGrAve927X0sm/U5ZwCB
bBHJFZHCxkI4SHZF/dWTpoiST4M2Oo5ao/oLmA0/i2jhKJ3h1oTIOhi9k8IrcrIAwDmQyUtDFsmr
ZZ3a1wy6vTqLB1l99Ygjol0SGgieMi+Cj35osdGNmRegeW+JNL5nhdE5R7din3BZ4eHvjo5taeLl
gSy964bfEaFJoT+WwI9QGWni1cjA4eqdZp8Dui+Tdb+scn1qmLUkKW9czqgsQ/haejXjSF93wXfJ
4dSnkfH0k4YO7FxZ+GTmlLTwkQh7G+zpz5SvcLiKaMDDhVQ+qHhy2uGSiGB4DeVYxterXbBhKSaq
Vuik2iO42pvJB/T+wW8JuqNXjrnckL3TxneM8AlOaEne2omGOeh+ElWGkKQBHN40UQBVj2b5YQLS
fN/bY4LsM+qi37WthvDMww3wNQpEOZTCnv3miILHaFBlVB+kI0gWBgWxfosl5/DR9RiQsh3X/Xwd
AFIhBjnxZHawula0B2Qg+ZR6yllrZmEFlRCDFwLoh4pnv0ms4ROu9koJheUerQonIDNv7dbYIDSV
BXgUHjgb6sUpZ2h2j0C2JyJOOdLaS1dXJ4/M5tcatYvgMBgNtYhZc32yWht0WVw2aIga2vxGBXde
40Dpbcr2K1oIs64co+ej6WZGI1uji2yyjMSU0swTEoqpdnkNZ8RuMMFaR6RDTiaaX/b8V4oM0rSd
C6BohHJWNwAnuCDapbqPvdHyMD95QL1ygJpqL5tifgW1FWbnIdqCD2Ig+6cu8xRJbMjyxz2uGJYA
oDpg9Eie2pcZUcNwTcy4/2xXoXkDirz9FIlLTvo629+duxK2pVa3e1ZWAzaK7+FEBPdggwhR2Zo6
FtR3buZi8/eT1eTtVCnEG5zQf9CJcf44Iwz6IWGDPWtUxyvmqNKL7pQbeSyCZ99Pmxx2NyWoXItD
p2Mqr44YsldOZzrUAAw10yCIwV9OAxATtdw817vSndgqOGQqUqKXlvuo67Z9xmkTfidjZH7YSNAZ
si+38lT1cbaknU1I8cEsY3BG94D00RJzHFxAMbIHNkIZsKuiyD3QMkAMuiur0/5tYSm/P+uQfZGs
ba/LV+E0/qla2vqMf5/V9rxRlHC9dNl9pxeUccpr60PsReNPUK7hmrZe0audU5pY7qVPQtaGg0qI
uIyFeuPiiYMz+pDytsrGEjmlGcgn7ZaJ0mYpYHija8rYM81NxbAvYRdt+Z49nZlchjecUi0Bxoyb
MKYJu3wgUcU0KcyG4N4SLn/TkLXVW1aOwbPkim+uRCyscecC6UDkHLnzJwJ0vjCJ4+3eYon3M0um
CGRwDeO6Z11EVlLlaOq/ZIrmhzBgJrMvFj94WpS2P7wEWsyuNhrKDDroODy2YuQ4dWJMAXuJne15
lVX+ZFBHMtmYJh+E0TipBnwZIygSr7Xhd3NWc2CZ3DWH2XehH3Et9gVQhw3xxvQqIcgRmsd7B/sG
1ZmcxcBwOSwfazaYNXyDXrApjO19aPT6VqPB4cclkJd6qsTwq8lrhXxZVXkMuyOYwxPJYWTQESrC
fLbIinhTCDuzcx9HYeFcq8HV6hCHcEg483V7Q4i5DNHqSRmeVWZpb+GPEM1Fcm7/lwyeWYNgVyvK
P9dixL3qEmH+0qP3Q8dF43KsUeDdARMZ3nubMBm09F72ICbbA8+mwZwsEbNEBJ+Y/1Dxwj84c7A8
bWK4rndIreoIoFGtL94tstqb1MIL8FSRh+6+6DBSvwkrr8fR8fPHpresbN/pPP5NZF3e2lEIyZZO
RBwLbARYW2yMteQq228iIc9xzwInu5M+LYLq7ZzcsCnK2e8VVYAta52+Irb73QFE/8w20V2/cuHb
/h05Y/3BrylGDsOE5u+uBpCQn21vjjmnzXD/whpq10tpKrLujfHEz4p071ubflQ7MSVM9Muk8z94
YKiVZFfSCtpR3E17rw7kl4/Odt4vmctou3bp3Igfi8STnKK43k1hRuVh9ECSkuWTxSYLb97QqdLc
dBBQqb5XkJQpIAyCn7HP2u9sGKJgb1HWbHBPA4Cxq3R3QQrD+h5jyuR2sKE9cg/qbTprj5tzbVyZ
u9XQcFnCkApk7yD/4jCdu7n+1CpqGMdOE17HCTQWa3bovgyQFh/IkwgzqbEfZN7DaBb4vbmcvDew
oROxYqrd8GMdkcFI5WTOVttdVHPHBlVvDYeqf/PRW+jfYSZeUgYHCNBzs56TuQYIlloePKX2cnlb
U75+GS9XP4meGL8QAYZZyV6a+jSOY0POlsxps+uOXz3pJsfjb5/njYcoKeD7eH20HEa0QCCRvFEw
GvWu+o05jAIEj6fS2TvEjzi/Qo/HAYErpbke12mKrkh/t6GSzYtT0YSOzI0IxhtPtjBdfJzo6DHm
o7BsYcNm+XeyLkz8V/KL/rpd1z7rQlMdsIPyUNLbHYZBtDr1lUtj/9I2Wl4h6h2YGnhMJXZNNHnD
scf//xrFfWEOwI0L1vY5gzXeaFxTKbeJfiYNjDPBC7LYPZDHxrnnAQx5HMFNJVytbNJ2ne4M7H2c
IS166lKTaxrbb609i0+qLhcKg+NWj0HM2o18wZko9EVoLPmalHpeReMwopO+Z702tjPxvNWdPg4x
qnxuI4/5QMMr6zBQEWSwWWPgPA9JE1y13cI16YGJ/Zh8aroziUT+dop0+SQAHo873142fnMxsWYM
QYI8SxuWac8L1O2t1t2qVObtJ+S8LuIJbZHzqxvJIqrgcLiMkTwzCcFpSzD6uvbfC67b6yKvp/KQ
e8v04i+rW5AAm6lvhrpI2Pti5TAASnDL0ZHc1BpO1JHZTvWp4jWzLmEZzwzRqLzu57xWcHiQlOxU
7PI4VIrSPSoDoqVCvzE32RwQVo0v1npo5lBHZNKJUR19w4zLD0IO3YkIpoECUSZIqIoPrF0YE+qJ
1Igdnp76kXBWDpwE9fZId9F3f0nNELhVLVHehqJJ7P1UDswcxl4MRJV7oc9rV/XCOZUkmqEZlWoM
ziEPYnxFQmQ+2MwOTxLtRXbBxMkL9n0yc//haMZsE47ocAV9yFliGnq81p8WogX/OT6KkBdLSbf9
NOAJVJoQrZXtBSCoxxHjCcJoULDDRel0dnVYTFZOxxWPqwPg1P2mdZJWOsxBeOfT6Ar0034mLpfR
Zmozt6YN4BBJRJxUesu3z+R/ONgd5KljbVXrWziY+qTD0BMp5WIUpW2P6yCVURPlt3ntAUGuCuc1
Dlrl7eNSyrvFcpESxdqdeVamonh3XQNqIamEfY8atusuSUrm0t4ytAZwANX6KpAEZ2cii1CTuVix
zZ5/xcoPeTKvFGx0yM/ElHSkgLc2kX6EilchN7u/nNSIKmXnmmn4LsqJzm6NY2gmrE8CupCxe2LZ
WyCjrzNX79n9Nyb9/3Ag7TiaGPMJDcPZwKH4aHlJ/iaAlT/F2HirnTVzXu5KwvTcne1Z1QuHJLhd
152LX9jT6tpw2UPJiUYBwA2ZLZ0onnBrmz4uN7iYGL64ywq9gT4YAPXQZaN1gtIN3TzSkZcdOXlZ
YVmkqe6NDbQ9aL1+2XM4dJemXIZyT1hQoFJBPJR37O2hRwpeqLDZZ4MoyhMrEeuXug3SmKt7A9fd
CusT8vkl2zOYkMENCZSLfW4PcU/qceFZzwnDoS19qHfd86JM6ivu9uGzM3lHtDRwDE4XW3bhYbAx
MxxCGKXseu1Q5TuwRnULgAGkCLm/ARThdm3hc0YBrTXNahF9w5cAukSIRP7XssPsbJ2y9dMN1HLr
zR6XieUH1BM1nr/hsGbo1C6GceGzE+GSPxXCmA/EDt4b5pr8FZQxs/m4zpgle+hdbsN4HV9lT0jx
NstC1I9bHBVcDb2g4lZoSniSJtaErkj1GPQF0n3dNYyKAUEgvyDXvrIvbRXV5D6YuOHLdMfH0Nku
xhlmWn1khccGyaCwYwAFGPiNxCIsRpBIatqgQjOoiSlx0+1FxRc7bygXKrxGnBdgsz6XwVtOEM19
dd4Xs3jmMxOfrl1ON5k/GVL4cDd2Bz+WaCm4LsVTJdRwFxP1iIh/sZwDD4Z8xQyqQbF2GBBQr2FF
OuE70u1FlGRIEmy64viUIRftsQtF+qVi9fDoTT0BOM5K6P0M4vzdKvn30zyKHEgBK0XxhmuAq0kS
aekdUM6Vb1HQb4atwJ0ZyLuzwPoSk640TJZ3GhChfDvN6r2xUULqN9rt8jE2SGR2rSmGtxGF/0MN
DBs9hY2HRunZQrczMoGUnu+/tzKx77tg9AuCFxtS1Q3t5GPm2IKmyGE4vFuKZgi4s/P+paGcu2PM
1rwjW7bYUdFLhVjvE/2bYUSrMB0lvFeW7kUOa4DTkXp0tn4iW4ubILRLKu5WA9hfDZOD/VA507w3
nuP81TkJNTUKnCcTYnE4Czy2xMeB+c6p0wptgBXz+YRdEiJqX3o8IAbAJcCY4a0qNU6iMZraR2lG
/9cOxq5B0lVTbWF2YhUbBGWicIlqdWsxGaD9GyT6XC7G6aqDEjAfFy2HJ6vpTXeNn2xzKrJOugSB
oI5dqYoEsniPuizAT3fla1XGuzJyDJd/ZGF/MHY1vggrwwNDPiYax66CQLCz4prntEzK7ybv+4SB
OHncQdHywSVt7XytWRS+FqNHx867wCRdmXm6H2vPfIRgaKHVcfF9Dewm6gsBGPeuLmUU7iMErZt9
T/eINVRf2AeD0fO+c8aov6hHXVgncguql47spltRhtgDwj4Ed6CM7/42Q+u+MENi1MEYsoKRuyzi
fpks1mCLSysJMUHMDJ6y3PtrW5Z9wvNLo9iPC9ZQW1c44EC5UzoYuSIRmJZsec4TOxQYg//pxukw
vVQzxOVTbDTtgiSi6wVEXOEdcIFMrwNhOXoHQZZFgqwDyHmTJ/K/s+U6t8UahojrqqkY0h70HHvI
oi2f4ZUTVlRjXyFjMyMJZue2Bdw1NtXytoyDITqWlD3AnZfEivcrVfa95UxbJ2ThPNphNN+CuUdK
1wPB0OHA91Lru5EdkjiGZMsW58vqVCcBW7anQvDW+bxTpKUeoLEnN5jLzHywEY2qtymfg79Sud4r
HNhF7qkc5bdAivY8Zhbt8OKDcd6HW4JFivWG9TWgapwXDLmqx6p3i01WQSgEZPOuvEUFMEPE37DJ
6RBNTYtRdGFnNwxTwvCTvL9plyFz0jCzwYanDNHHX26p5a8Bvi+YSY/dW8iuQhKUliED496tXoH5
0AFMxGrfYwFFYNz4jijJvRMUXVZQDW4qMJEQCGxF8ce8LoNGM5mzBAXya787AWJ1GMIGs/Sp32IV
CZlGtpbOEzTtXcl6/nqAuU3yAlX9rQ/5g3W98dwdnXhdHXt2xeQsE/mBeM2fCoU0pgpuGqcy32RK
yzM8PuUngQX1K+t4SkJ7ZOqzEyiyGjLeQlSbHBPO35ChMSoFPFNTymlYfY2BoScjJ0TeQ8JDDDPa
go0TTsGIyYWbb0PweNUXU0T3cR4GhXzzdMkiVbkW6rQqHwdxwVy6QdWpVfhpsiTGUOvy7sVbnB4p
cBQf+cq5Rs4hFcyNjWbvlDty5MtY/WA+oOUsiwOVGxIYhNk+QajFvLzl1TCKC69eXFjiFfbWfcHT
UtCjBeAWMxoyvhpogs2lS91z3Q4lznxgKNlnIbvoNaGC/WTX2n3JBC1I6hC+cWtbFfZ7tNRTcj5F
wfqG8N/estj95YHMg/IHMnT/BrEbRcvolysEYZuT7ji0sBd3PoycRy+awTQsK1Mqwt5mh7AFZn4g
Nlv7RQZ4FdIYk/2rM7Baq7KSfixifrpL8hihBna5qjms0q8FME0adXCyzE+vbEWwCpNk3wp3HsA6
fd5FML3TQkOQPDOyQ6FBMPiC0S1r+OcF05gvAcVgvSQisMVnOPCy0XbXjsbvBcMUnJnxvvslLsw5
OzMHiAocXQ7uivzkNNO8vpzIFmw46bnu7VDAUExxeNbvyxp0HwLhcoN0QTr6fuSzBhIQI7AgbjzB
FRoVDdxu0JfE7+Rh4JMVOIQf3oRsdceQNPntJRVk2tiWnZ0lYvVZiZFO9ioC4v9Sd8buzZmKFrZo
2UyzwMyj37LvXLyAMGk//Q6HeVop1LUoEpswwYtg8fQXVv9KzkD1RWrxyCyzb2s/FfPGPyCMm02Y
13bOSXe0Wucra48ylUkWIfCcrTCEKx+0ThrZrfvlTu2mQgy3MBqdyQRRWsY6xN7hsRQBFvCuZATd
N8ZnhSWn20ATcmNxi8zXhRnIKhziyiE+GQTzwHivKR7iYMYp1ziuKw8s7KZT6NaM/hjj+6RtFAOd
QdCDz+HjQXrBspkTbmEUq7i9I/yX9J4cw21cv1uOJhDS4bnXZ+WU5LeM9hMvHV2jrmBuMP1kHS+j
/Rw7fnxkWx8r4qSzGs8wUA3WIDGy6d0cKmZdna8HuB+xXpeDAyfKOzYtkeop2l0DPFSu0wmkdxde
oyjv+Ph8LC/netGWOrC+6Nqj7LHln8dY9H4LpkoGN39cMbgjmaHsD6xWMpAHA9hSXKJLXB2iAjjn
Lh86Mj107j2PQ4v6v462wh0tekVKX1TZB26u/KJE/0VGoSPYCHEgMX/wrZjadm1dlBsVyag7DIFc
eV3GevmBfEScrXPj9S2xfzCokNtbg6ETKkmJKmeS2y/nyY5fzbi6AIeQ/GaY/yLvoefQa1MH10S0
n+w5nNOq6fv2HAcGUvc19vRzh3EyxNPBMIXiaZOILEMr3pdxmN9YaIrpiBSSpEIwUDmGdhkbez8D
1xyOayb9PK2YhkTwLweg3mKoAEhwKcHIc0MuUB4n7giJH/lSem3p3vSkdzbnCq/4B9FMDDEGfAsE
x6+y5Car7fjOZhbffaCicn4yogIRz/MpU4R7keSFZbSg94vje8V1ECEGQXDhYj9IiPqkBMNNUnC1
NdgtPKRCxZ2feTG3O32TOk6u634xCLL9fbiGM9t/AaMF3W2OPioq3aU+F54TEocEYuOLgQdtEV78
Gu1padTf1p5QxfD2N+2e2UYfXS3TRFYACFhEplmmyNKYtyXNvg4CYnxIczQ8G/nsExjakyBBQbYy
ZC5lSB6GgEqFHQabMipbVomwN4YuOVamIQ2C7sSumQcK0SO08sp6b4+5f+mpIAfMWQe5j3eN/97X
XqM+jQ86gx8aD3Ka+92a7JbOm1+FDkl93w7Rfm+SGmdPOcqgODT90gxQfUl3OvedwS2u9ADPYjsp
5I/GROruFnoGzhXBMo9k+gZ1UcUKjTawXQVx5SHgHt444JaplKXHX2YcAruD2eS/ZoWjyEYhyBdC
v0qSIBaabLRXFGHhbcPZkV/RaXAa45fI6wvjG+uvWUbHQVTjMoCk7CU8NYxgk6AJzCLu42TdPDWs
pimCacumXbSEiCv5LWnc585Vj+OUBOLAdem8t8Oy/Do9FPrVyu0PtjtknvkuUbWNhbqFNiZybxlD
1C/sahUXj4356WBy8lwI18HICm0yt9eD7yCmINoG4Q4Wesv/ceikzbGqF2ntSIQmiqPPehgwGX9e
H5CIw1OZtGBOxQYZcLfM2CnLJnKdB1MPgXcY0P9J8sxt8ilQsQjJGnThLYxF7vpMdUCWIxElD2Gr
DfQL8xzmPrGX9e5XyVopuMoENI8d32jivEqUqzXhRBk7QeXaKzbmhUHzw9j3Wf1To27SRCPAVkut
1fO4v+cx+pVZueVRDIn/mw9MEy8NGmNkGlXlP0FPiiL6Zfz2O/6UxZQRgZ0fphbozj4mQo9w3AT/
T/pnFosfF4MMtt00/f8G6iXeyLS0bH/wPrDdXdaR4lKwe3GxBGyD1I7L7g/WQLlGA9lKyzR3b/EQ
xn3KDBmkR1/3jyBH2ID/Ic8+1AwZptSHsf+VUxl/hV4dvjbhUFz9sZD6uE633dnV0MC2zFyWNjnd
FS5EU979iWScWIjPqCEAg7cpt1kY761IYgAQuqve6HPEehy7mDHxHzVhq7M4QBjIjVu0RlmRfeZC
lek4J/Lkvma3Xu2BvgzrHty1dgA5sTLZt0EHalbWvvNFYZ4Qo4Hq+DPzsza+qjIVZvs/xlUVf/+I
9i7Xqzx3ShcRTA07vaNgN8qicIySqz9lLqXljaipgxjZ8i7vWnT2rAOYf02jEz3/6ZhzaoKdon3W
m+E6cZB5OrACgbYwsLePf2bNYZxNc3losiIcsUCwuNzitaUgC3quj1oP6Gf/tLZihUzs9x5/QvKh
YhlFeEk6+dXGuTkvOPwI3TYsz9I/jGbg22m/PAgiaymgQOFzVhNs3BPNMi3k2UzrzRSVycEx2XJN
sG/+Gc/9FO7dYVIf4P6jt9DBR7ODvQiqAJSRUGTDLDxeG6P0iIKYzlQVqB/JxuwUYtpC5Je68gB7
JMwzEUbXt4NH/tdON279iXCdrTeTfboIT5rmquAfJoGQVZI6D5kDb+uhPjtvYlX8EoNRvdcu9Nij
i1j0Yk4WL0n/AOFzuhj/ItIrwgmZ8lj9OwaO5NKmjv4r+ziYjmIS29QKPUedEq3kPf1BL6qsgHXR
wWtzDyzE3Fd3qxLTW9NnxWPH3p/NSY596Vgwar9dJ4UE7o+TRAVlljKHyKCeJ7w843qPOK/n/Z8c
YUTZGy85zK5ZTiYT2B+gcDpUTrY3XuRWDwa9I2xr78eOzRCrHNVVYDFfTMs4QmFNyAo077DdZL90
JXL3x/NaoJVIjY5ej2GKbnWqKLBMRKoC/i7B0F3VwSO8JLYrmKLbp1aPQ/NfLMTu5qv+D8MuOm0G
wxEQAyfkav0Xs46J47B6+WL2dt2wdHJZ47Dlqy1N+tpkWx0vt1NvaVUBqco56ZO7vCyb3yHsuXXa
QNgvhNFm7I3QuV7Xfc4qnWEPexBsfIIDqVFNys40+M4jmDi7GIrJ43/xa//vXwFTPIRnAH7gL/8x
zv9PRF3XjqNba0bHhFys/2jn4Dvbvop/BGaRbufx5RmcRwS/7JiwDHeE1YQJgzg/uf0vP8p/UkEx
ZDNeDPkYQzzsGIOSfwGnaTunjjNp2ZsQdd9+6Ff2vhMxQRaLYJ9INYP3LDkU84oMSy5ySY5WqHDi
IhUGHxIStlj+N1Lpv+3+28+EkR1aqc91HPr/YgXObpvEWud6z7gG7EdX1VyHHcOC+6Uq3J8p8utH
1A3hdNAyc8mf69vuH6022nWzrgwOXSqow//9Sf2LGPvPJwWu1Ad8bXs2g/5/+f2hCa6eNVsaBlQ7
L98y0e6jNVXeNwKf6UePEc3SRJs47Uc1YjvK0alU6UC3wCKIHO+vpjPWPirizRTgu/auWhUKs7qK
FF0OcYR8pn7ATD0p9Fbgj6K6M8xOI27mMpCHtuRgveKKkQ+gFMmHBy7Kbmcth+uMbSFb5tgZXv7v
X9rZvv7/fNl4KOA3BIEdeT4v3X+642sx1lCscn/v5HGzXidzuSIhQTlHJFQ8IAwfw9Ym0XO1Wb8F
anV+vExFW6PHZASnsIcTm9D47//H3pktN45lWfZXyuodYZgHs+42axLgTFHUQA0vMEnujnme8fW9
4BGZITFFybLeqqwfK7JcIEHg3nPP2Xttn5T7h28+2yePCaZvxUQWhskEGOPHzwbYqUhVQVHssrf8
camMk3Nfz8Xs6EeiwRB0iEJ3JhpxSFuKmEl5wdmDTAjIEeEvIReMO0816R9/87H+9Y2ypqUJbQ71
ks5n+/ixFJp/iVnAwY/7nhmBzBwLugFk+hYuhTRyaqCtiQ1foYZi2l0m7O9owVC5VdQzlFLDn5/o
3+Kx/neDmfBbX45l/r9pHXjNy3+8pD/+Y/ZSvjY/Xt5zTfi3f1JNBF36g+eCZAXSx1lrgcH/g746
/U8TwV7jf2TqBDlD/SfXRDL+MGQMDYDHYHP9mez8F9dE0v9gxUTVzc4DF2XipPyf/wU1xvuZ/YUM
qc7+7/dM1LOtTAM3IakaH2NqiGmy9JvA/Q5VipCE+jUsB7A9iXEb9E21qQdqpLmRjeKrklsyTdc2
chcdA/g9wVY0AmokJXgOWt9YkwKc3wRR16180yh+6Jw4LYpS0wJCWYvjayS78dKdev2cbFLzG6Kr
8hFLOn16ecJn6xZ8fWPiun580FHnuiJzXsRRnMReul6RbyNdGziZWVMSomWVgCI5AGawmyNaOrLN
wXgxiB2FIHdFXZc9MV4zeruY1DqVWzVrGHPce77kpGwBeyE2tftS6oO7BLkHNlg6/PPRLyTYjEk3
1/HsNLTmhfQRV0gqHrw4pbUxuYiPyOrgKcopyTADULY5WC48xfUQFcuKE7j85yv24Zd9/0t+BLD8
dSvAbMkGVmLUhGd7Ay18sn30rLdZFeinoyidNT0VuZWjVXj3qP/1EL2/1AR7/XtF/vNSrBAMBaFy
0446W/UC+nNSnUSsdOwp5FDn4qYSXGHOecicGZVrLL0mPf6+5r+1gvzPhCbx0r27/f8CTbqNMaql
wcflZfonf9Gd9T+gFKpYSSTFUDVJ4sfqflb1//5PSflDMeD1QkEiakGlvfPP5UXV/0BUR7GF9MNA
Y2jwMP21vKjaH6rMzgEVDj+yKbFenS0nXy0viEs/7kWGKCtAm0Q0pSRPazIBLx9fUaZURgszIpgP
uZicFLcxXxUTDSBDxSku1/IEWqkAziE0ID1BJRXTJM3IYlKxD0Oh6d4qDiOcxK0yW/kI2vAv0Xm4
EtUhqexaU723ykt9fy4Yo3CVS347/JamyHaTV4W8ZCkFXDdIAb4alakGijLPR+NFtYI4b6mSYykv
Uz8K7j2zljIHb1/tL7qkcDFpqLn7IhNBSzxwieB6xmmFpkQLQi4jzrnvMXYA6YOcSG4PskVaSS6q
OQRl6MLd6NB40zGp0hBGr3xgoMzyUoWPjpRItyVEzpB8zTHeKJlWbgmMApPUwYh5LglJGmcwldEd
thm5cOs+6j1mdqY4/CilqkcS4VbSS5hlwT50625XoMraGVKG0KFuG4LvqyElkrgmrzeclRKBiE6O
k0TYKgJD6CVOSMJbxFyrZKeHePMYet7EuJD1FhuElXN+owrvH2XmJjdK2ld4wxtR7KeCpn10sbmR
lssi/5h4mvpkQL8/GUi5n6PCKg5AB9ralnq9I1KrVHxhkdOexjrVh1dsKLT2ideUM8Zm1rjKCZqp
c8tkMJOZJ8urtowrmUUCeUmhbREVOakGDob7mPTXpRpvXRCeUKNs31JXfIq00MkwD9ZVWAZkFdpg
PBZB3L+YfnoUpV3WIgUyx4fRj/QV6Nz6agwDGzf8TMYPxRGIuaWSvI6CfG9yQJ1raCJyqThokKVR
nuwlDaRIMh7oh96JrrXxBekUVz/DvLsuvFOsBz/VgmxxD2lnk+6wvGGWNA8NgXux0FMau9gtMS91
qrJ0/eqxiDBDpOFV0Q3wOIojrx/TJrPCnJ4uC5L/JDlzOmOT0YdHFtATLycvEhqZDIj8ZR3lOzbg
cok60w6NZFeL5mwIjFuxNteha1FIerV8B71duSWYN3sLxWqt9DyCZtf3tm+QOTwDX3LntkY8TTqd
thON20gLJpsC+ijcf5S6TisNwiOVCYiGovklR+VeN8NrNuN8m4LvA95RdXfVYDKHjRZkvW58ry2v
DDRDKrNnry3WtbUr5ekk21wj6F0EymiPqvUAL1McrmBZEBVuS9CrO/GBHgoA4eEhhhGYlPymBgWr
e433djYiH4MLNzqBjKQFBZUAcskSabqDzqjHZ11tj+5YM7vrFgJnRoh9PCwKvfbe7sKrWNcWJjnj
InquyhLmLJa2avWLqC4WHGa3JoHC+P68mRBuJ98artkFbNIdPijbqphUiemKVm3jqHwWNS9XtPBu
G+Hej9+I5tjStKe/9yjrIV6O4s0IfbCgW+Q4C15Z6FYr4Ddvvm7wsXz6I2DRUBO1TxMXTafFYfi3
nSXd0bHOlr5KS0iwXnjqti0FFiN7dECFDNsmOnaW2jB9KO6MIm7nYtfLswrdAMLdI53vhaszYix0
8Ada+qjXNf7GiCYX0zUifRdJncvrWs/tNh2XqlD3ttuSmsw309Ha+Kk0bxAK6G73E8EQs3eVScIx
KKmoaGoUgHUjAglh53TxDmfOanqmzbhzgZExHOUpxe4RaNG2p2N203OZrmifDCFjoBm2ewI3r5Qx
eqAuXmYtwRCGLCyrqFlro3mbjMh6KxACME3G8SAGwcaKx0UWC8S58iS32HOBV7xa2A/xlTQzbKIa
XsiC0feMRd5aFIa+idpSZ1jDW1w9Kq30TPt+ZaRJeIsdeom+AFCtcsyN4CAmO/ouOw+0MV6Quz4z
rowU2Qhpvwboy7wob42wvZGFbq2aNcPra2GoRkR8Nx1WNqTnG1gAbZtyNoZwcRsz72+FX5T191hw
buRuY3Xloi2N+zonTIUhAqKGVCbNsENrG+Rdv/XGnYECsxRYl6UwOIwhVIZQ3NEsXakqL2ZHm7U4
+nkPe0rAqjY6VnwVy6tEKXdElRnzKAM4ilyNjrdn2KBFIXnXhpMZoOnpqFpWNbPaUma8l5u2kiNM
SOOEZnWoMCByf1W9tkZUuZqc3Ns0tTDlaMwE8EeujLw4sE0j9EOvPUdJf692RNVTyCsoHTQv4uiv
J/OqW/ZhuRzrfFeTI6kxC/Bke6zheWq7yn0rY3EHcHhuYhuu28SJkDGBkUavniCjkJdj1LwWgbbD
8HrNTJJj6LhQO8yYaBVk7XWU1+gYD0Z/MJngjtW1SMHeicxHmT8r6JJyf4XEx2XcSvAwvjwytpFQ
lcjOo+oQuT2D3pLJg9hB0a125SC8Amj7RRrjFjIvI3h1pMcElbkOFkVds9r25cJI1gXpRo2n35Fi
Kj/QQcaAa+wE4niCKD8kMOdRiCnJfVNqT+ZYyrxtb/g+7VCsX8eyWXSVkL0SQRdsNBXhJePuyjXN
SURE3ipqDbfMHn2hRIgYiNf4lqDIjteWtE7QOwDb4+XKEB3jg2YHY7ywUpKRVTB4CfTyBWoiv3KF
b0vey3XPcDOeSWT02bWu4jXzdp4lQALprJVniI7A5E8Tg8dSMPiRop0HwOUoxPz54SSKNXCt3rC0
q7EM2fyZIzkCyaglBzZL7Wkro6irtIjyJl4NyiMZMua2HPs1A4s9QWm/NHa4SBojZH5geVTIg0O3
yqZtNeJQYR6k8kFNGDea+f3Yy1sPYddoDhZCg2vTMx76MFojkVkkbjzr+1dTol2uZv22wOsQYkAU
PH9ZKMEmtDxMBygwZdoVyQTEVeuAfqCPcCXtnDIUHyxLeUtK2E0isaxldcUcYfKHL4asXkfgy5mT
agvFan54SJ/nmhbsK7PZZFB2QCAigFEjDEODdKeDdpyhzVfW5Nx2zFstTGfazlPctYLCI9CWLB9z
iTS7fcj300W7jqwlTlvx2ivZ9pWGgCZ0Hz8yNwZbTVFHt3quhgnrbv+STOqEli853MahtwCdNC8i
tNJmZpvpE06rGVmiIEGKOTo2Ba96gEULvcYxqEInxM2fRk8aQFHE5LQ9gyvwJeg1dzEysICwJNFE
tyP9aHRvJbPIR620izMqWzIXEFmx22koMMDVVcpCC9KFlkiIcRgzC/21IA220QaOQopvbcJ2VLMT
ZOBZGDyN+YMfViD0kdQfcCmxT8mzTlcX3jAQcIGzPR4qlonsCnskABxUMzI/G5GePkotNcE+HwA2
DzFHD0CbzQHvk/FYFtotcCD3QcvZk/1wRWWyKjVpRttwHuuC4+NF8ty3Rq0Ir0rbRe79INca5SuV
LsWkiOF12mB7ZVhgzpz3I0FraG7p0vOIMugexPGes5FDW15dmOWRKUt5DMJBt0lOmgEfQpiVaxTE
hbLPI/nUFj8F1VsO2aEVt0kO8tElXhp1JKOmRZy/mn3vAGU32pc+cwbLZNqEOQ+WSaJz/Pjpau06
Sog89jdaDQpNjL1H+sneceiU8WdTk7gU106mhVi6RygPXgYvweMYETWpPkvbwOCw8Ij+l0o3vQ7o
DqaFjDKyK4q1JprzaWRX8pdn/sBIP5WYlhq1cpsiBxmp3KJi1WEYRZ47DQD9ZRZqL0a11AQL4908
BTdkdcaPSi/tQRDvyKmaWWOOhLnwazblOGd9q8HAphyMRqN6RaE7R0Xyo27a7pgiS1UAiA2uuhg8
F3v5T9UcngsAVwOVd4Qlp92Gpr8fJG2FO107pvAMxXEbCPJPXDnwEgQbvgPnF6qc1OKgIEIpbXgx
XHdcgYdBrFM4KFCcqZSRobtPydmNLy+6Irxj/rqItWTt969d3K/iUNmHWLOMHD5hjIGw/AnmwYH0
aevuG9LOQz25oxWcv7FKKCk97yzdeka8AA4KhjNdSO1NZayS5IbPaoEVD5GhaScAcGwWxlG2Eltu
pHkmp/swkWeNaaxUmIdj+0shwoTJ1V1Z6XtSuncm6+AVacYobjlbduW1FGbzEPYgg+zQifHO2pUk
HAfdf5EaYVaIgCG0krEo0q+AAG4FIRdO2Bl+j1sFHGtuaDswLM/90DLtDo1VX+TummAPzKKjcLCM
hkqGaZoUPsagLM2WyANxjvzANgShQCcdly8KgoTCMK8hUaIJ3khhee26ouG0oADp7ideuknj0ja9
dK/kJbAbcoUlfVjw//hr9NAlDPjd8ShpQ4gSRLxyvdPA2JnkWySGTN+LcO+NwlzpE6co1GrZ4gSa
BTJDz7Dpnn2AoHdgSlYjlV/CAdgTX3B78XYrqIFKWW9mQkM5o6R3Mi9wwtFiKCXL7ohlm/lBu4nJ
u5xxcNnJ8JOXdRCsAq2p4L1C5yF05jYZQrdwptEn2+qoYrmR7JGEg4U0bQmiNfwwIgYQWe6WGwzH
9VbGuTSPvUz4KVjkkgaSsIui4q2o3CWSdtTyQr+0OsV3dAR0NlSwbUjiwkxFojTAIWH9MIueWGO0
KWWcLlss/IgBaaQpW20U12pj2bi8941aPqTDsJrAMQOpjLMRwCAb2NQCq14Sr10ahSyA8O1l5kMt
mui50lkjdfu4Dj2lvUFQrc9kwqYhRhjGKs4TO8WRPZi7GhcUxGTi2Cg91RTQWpAf82rZkIrptEiP
rWwN0/DXGKyn3w8/jJnzR8CsUpjIZTiMqNP0/kTv0wWBE5vVU1AUoFaCxq1/uZDj5dUAzggVB3pJ
d0FcFvY+QlIbEzwhvUJ0IQ26qma0+EdDlw2UyNKgHpoMqiJcE0CIdpRKiW2phF5epVj98AsUUr+v
B52XWVBEAL2e6cmIASzrkYFv78FK6F0R8qeOxxodR35oEZ0DUBljSKmooigoeHkDtDRSLkCKGIxr
uuBU/WrYILCUm1p+DiXQQesKjQi6w0pRfbSvGeceRQklUCf4sSisWk6VzDH8xzAJ+HumR1xOhBq+
/DPC9P/3I/8TR+pX/ci7l6B7ST8MO6Z/8Fc3Upb/oBOPR0Myycukj/jPbqSkwWNnhEmgFuMQUeXf
/AVxl/U/SEu26BOKOuFiFCX/7EbKIt1NzdJFhTkFZw1L/fe6kR9nicjip3GKBQbqYxOy67Dgj3Il
7kq/ja6xqbsOqo/SCRs8YbXBTmsnVtlv4k5YIWyp1s0QuKuuEvtFLLM1zcJCXSYQWzhuhNKckFA2
Uw09HAFBgS1XigkDKCGquyh1gljAJpptHi/wsJlOp8qVPcph7qCvKeeeFYpLC26dbdBicXSkl7Om
rAqbCtdfSsiGHtDuaAu5Nr03SayzXyBB9LmRk5iZFtCQJk38HGg2b+DAiY3hOMFOZpyXS91I9ki2
2SSgU1Tpqkaf5DAi1NkcG58Cf3JjtEKxJt7KcrwefzQ60bcaixtedBjCt3JQUJ81lnnrlYq69DoE
xoSlFz/BDFcOmshkmYTEwDKJyR5RAyvbqizzpUzQlKPhKLtyq5i32kgyzvnyS4TmFKKRGdhtXUn7
1tfTu6EcVId8sG4bWyUmkpblU8BCQS+lsrgEGa51kphvBhhvW5t8F0lLbY6wGG2paKTLQNGKrey7
6C7cDsa9QtZlgsqCM1qJudWVlHWoFE+JFLT7UBZMh8Xqr3zJi8OWs7HZ3w8SI7v3sgkDpUnBEU7a
wYVn79T3YeP01wl2LKHZ4GYIb/x0q86CmQtSDJOVDYPdDzawxsf25t1r98kUZur5vxvD/P0Zzjrq
oQBHt+wLiX7vTlD3gUEJvPILsEXVJAXb6vqxC9amtfbgxH59zY+k+r8vOX2Ud1NCiuPJjTOJVRQc
NWQGyXMGWeG8bPjmukyb3W16gq19qfpO83DplZ3mCu8viXxOs/A17kA3OfSF7zqwJGNl2T5FCYJd
J02sqzSjzCEy1ca/+YRwInRoYsLGplYYk2WgIVyQHnzJnRV0/6n9/PloZE+dkG+n4vrrezNNvf6e
iv19b84Gb0Zd6zGKnXEXo5hN2mNHl0q1jQT/H3KmH428+vo68seJyj8v9Dt7/t0dQRyj6L5MG4nA
87K8Y3vmJC2zRz4aBGbpC9obuDodwsMNVGbzgGokmxX3hnBdN6syuc2j668/yYWnQZr++7sPggwy
E8ZBGHbqMjMphe1U2en5K24Ex+rWX19D+jjX/Pvbni3ZptiQZoQGaSeZS1F0LOI19H3SIIyq7OyX
ks1GHY3mJpzFnMFnxes3l710k6eP8+679UOWtqMWjjsqarrNBZb73nIAy8606iq7p94bt3TDv9NA
fRxk//0tz18sTUH5ptcjHkyRRttLEB5C5LTmomP38K8m7qSh3WGrU3DaN2JkYzCjG6bK39xm69Jt
PnvNdIMgQ7fNxl1q+HPS2E+mSNNW4RCNCd4kfDlkyG9ty+yZ3B3My/EMuBQnNGNZ+PoUXwQZ0lx6
WremF/kCiMqc1ZrhJNE2Sp8shbOHNSzEftzluGBNXCIiAkrLWPgl6ZxtDZ9ybTZrIdxV2Y3JOcHg
tB5vixH2frYR8lMl3jQhsyDlGGgPIe0Abzx1VJyieZxs+gDRnSgQHVf2bqThoEBdE+hpEgBpDPG8
ctfu+NiYyziSt1KcXYeZtxnqcOsLCBqM2lGKZT2aZFRC2vOvPbVeA1ixg9Sgrb32SDpK9VWPJ7fv
btgYux6/OPMhV1xrWcAPpQ5zTb/Ve+kBWspz37LeVt3oKLV2pXT+m49iosjHb9SHF9+Is4UGiEhv
tjXPSoONqZDaJachX0LUzSmxSvZS8lRHq5Knw6IbA8zB0BC0InkWkj9r34u734VnRTyb+7tdEpQV
vMtdpSNF7e202ylMDb9+837XYp+so+LZqhJJupVXViHvmHWIz33ojyvMGp5TtyT1hqXVLozW1RYZ
htt5GfbyxvAVaRNLkcW35RgQqbSu5bjGKYU3HfaabqwqVMPYZaySIUyHJMxDyw9fy3NGa5Lu1VJ1
Iytmby7VNq7fohZMxjdf58KLLVLuvl9HiALTzdrjXrFCDnhtWED8EZ9C//b17br0NIhnlQjwNRIA
fHYDT7iWxzlfO1WDWbl2Y0c/4bWZV3zLZDM9vUOxF5XnXj5+fWntwvovnhUgklFbZp2U446xz35E
dgx4gVkFO17jE0Nhttck8K6tjnFSe4Jab1t4aFGtgDdfqlAmq+Kxsm7GfpuW1TMGFPqOo9Mbd3hL
CKlxF6JULEL4M6M4zKpmWYigx/HKlCwSrWv3KphBFJ8NiI+6ax3T8xdZF+7ZKzYhjSvC4rHFBo4R
XY3eTnI3Hom4bvRUIuLWD27j5Mqtj7AY1/+g0l3wm10jU25iE8GK/vUtkqZf4bOH+WxdH8iYwf0c
D1BB6Be7zygxHDE5Ur66Jb/VTYoik75ma+Gw3mYhMvBvrnzpuTtbzwO/Iz1xYNss0iXNIaieiNoP
pA188/fPtKj/2LG082xrvc1rS3SNgVHAXu3ehmwh4bmaGcFzcqqOLSbhpbFFYjKD4rsUNhMD+i7c
CyLz7mUi2kQVSr+SJ2QGFQj1TbP9+ob/1qv96w3XrLPVo/VKD65FOOxCiSSF8DkyTzXjz7Fdjr+i
qJx3Hu6Q4k1h9L7U8g3ayMBfyhMXAmShu656W6s2YNAGYx9M9IVvNnh5et8/+1xn9QTnXrJiB9aB
IX7ArV/LTPeicqbhcKTZz0gsFXhabYVwUMO0/fwtXoUu8nCb9Dp1PYmviyMMqgmlVOqz6hVTiT7s
mtXXt035/DmdztcflilNH4E8mOQ+0DZ0NGFfH2oNjcSwLas5U0BQzJniKCXgm5aJ3sZb6qWDfdPP
l2JwBRK19xcmSUXpKc2YlW/IiRIwv8epuI7bfaVtugQyU31dpVc+IBY1+06offG+nr1grVRpBKuh
Bwa0sS31fmmYT3TXBOMYEOPSiTjlr8rMwpCBcxM8IsaSguzYEOZJ7KOA7euFFz6PDcvywJifPF8C
dmBvUHK1gMWO3RQZ3tKu/fpGT3KsT5+Ds/cyEozM6HBZ7UY27Tk1kdQuBM8eX4srqI0wphSb03l6
JRr3UHUK5BH95utLK58v18gaP/7GSR4XYjMKiGESuyH3aabPxw3aAgY+lm+bAICXwcyau6fqIbpS
V+GSVamZpQknqwNjC9qc4yJ8lLZe7fS3g6Pfwvb+5V7pwnUePiBtcsz515/0wp5G5+fjJw34L3gC
+aQU35BYE8PuylM1E/b9CpiwvDYMu95SFjDD1Z2vr6l8fs5ES/fxmnrLmNFPPHmnkeQLT+dxENaT
IHqJ8iWfK2hkZr3Tg3W4Ndu59fTCZmIeynseIyYJjPBOsOdAoM1Eaoxg1u9UmFAmjJO7rz/fb0/J
JwuIebbZJkA6CbLjnvTN0ifDC1Kr01YLrMIaQPVFjvJdmOm3o3kfLbkvWv+A6B1lzU+AnPKqW2cK
D/4x0w+gAfSr9LuDw4UdTjPPXkAJEGYVyHwuv12K6Cz6o8x7dEvMwKxh+Koegl1fbBlKA3CdR69f
343fR8zP7sbZa5Q0Ljh20u133WaA5JDJCxCA2CEeO6xLSN0y5a1prwMtXWf6lhQKVIbXzTrHWpgs
sm/2mqnN+dm7fB67CHY/FXp9eqH6lV4s02KTuXPJWtDXy+0cfxrFjDMIv+RrcUEYE2SxAMYEbtwl
kqtyH7YLq/0lytddZOuqE1ggi2dFssnzBao3tDNAO2p/BdyTzvz49F+7c8bZKuCRnx5ZxfR7ua8Q
48ZqT1mNnMSW6zkrN4VxvKmFW5/8DKBCM38vjEvL/vriaNM/vWP62UOcx4FvhiUvmWhdNUzeUEwS
yYM9k3BfYQbVL0/2wLzrBtqIrR+sErTrdacThzBzT3J36+HCA2LqzdITicTyEVQWW3fOmKZYQGez
q2gB6UgNn+DfeZXNkErRrpmxmdaqr1Y9mRtA/6dOEbnc8tyIaMWeNOZezbVX08c8eDdZ4ZiARcbv
1vsL31g7OytFQi8k7rSU5d6IAeQQCptxdq24S7+ijWl71YvErUjm7TxyTJVO5ze3+tKOrp0dPPwm
GDFHc2F5KVBh70dgPG9xQ9aGM3qrZkKXXwtX7XpylsPuQt6zam/auYpCB2f+SVpH8ZOS2ZMwiNjp
WQVHmAfyinQVxsh4yr9+Ii4t9drZsksuCgWBQQdzNFb6T1e5bYojaoQmnh1JJajsnBIZCKet+rb1
zVJ68ZpnT6HcxlUYK6a0G47WgeU+qRb+D1IZ0A1hDK9nynPJUxUZN4NO5M43FeDnh2ZNO1snSagr
Xdgm0k7tnyXtZDFVjsO//DUXT+QXtvZzQ1jfI34CccBKNMQGazAkCjBHj3ktwtIjYJLJKK9JH56+
+dUuPNXTEOf9qRY+GpJXcjh23pX1Zrl3TQdRAW0WiL2Z9lN+kG+J6vHDuf4Dl7YtfbN2XbiF6llZ
QLS72rixSsNb9Odde+MXpwY5xtffaXohP9lRponV+68kNA0ZExV/XNce3XwRG899feM9idg3I+JC
ll9f5cKW8dvI8q6tqFatXqdBLe20+pGweUYcmLAmnIuI6xKq5tdX0S9d5uxONVapeaEooQTSacj5
0RRpIuxB4TuR8eaiKcc/vhf7tcZEpRaIBGNMYdbsBtlTCXKRPAqZpicCJbJPV4Tcr1m053X0aiQ5
mkt0xDGBD/VVUNt1eJ9TSgZmdRQ4piuRiS3mVRUXIBzmYGRmbp82djFl42ndKjQXlvqEgbtLzbUr
yi+IHtFGMZxahd4JupVO75pGZz88l+FdKW1cXTzhwF8i24a0BGnWkjeR5C7DGFTMIWLarogZ2ley
xtR2wgMF869v4aVC/Xed+O6XSppYElVhZMIjvPaljWLA4TRPrhcs+crp02u9XxGywJxcYty3bhDk
URLGnGtDefH1Z7jwlilnS4ZYlzBtXD4C0sN5H+38cGHIxqou0m8ucGGUoP0+3L/7krEfdyPUAsoo
ebgjSWeNm/lugFFKmKFthdO2iEjdV0EiQ9IaFKd3J3jNj8EcZ0qtEAY6adAiuy6fwZUAOizWGXPA
r7/+ZI377JU8t1cnqVqAFlSkHXls1V55MlbKbXsIKXQhFT/r2Q6BC4Qdfwdo3NWc5paOtQTUcz7e
Tx5UGqDdLHn4+sNM+9Eny8Pv8+e7OwVpF4i220g7c3gpzbvG+u5Bu7DunI+kAzPLCGbNpR1Jra60
KSnPpfTUaoRo3msTUr90vv4GF/aI33f53TdIwjgCR8k3qBgh+L446xTBCY1tPcTL2N9X/a+vr3Nh
7TmfCkFXgNDr8UzF8bPS/dCOxboTbaIUv/7zF34I6ax+FRHYClZBwRD14MdISYq7b5og6vQnPvmN
z/vaIe6POgzYArLYJjtgnEc3CgY/kgWfEnwaGPwyu2kdmPtAHuvy1lNvLOnImmbcA5CSV6ip46vm
wBgS9VF4lIgSUh3vV/XTx2oSkv2y4EC2QS1WEarGQfH26zvy+6t/9rmnX+LDL6vkeWGRNWyIb4SV
qADxk64gmc9usQFV9Lut07ej70sL43nXN3QDdfI6S7uW9Otoh36vIg4g1pcpa3lerwNkXLcmxhq0
8A2hJNflEFGfr8pv+hifr4rqeYfPHMhFJE8FvVA3YnKqZq1whSbYiuxvbufnT5hqTRd+dzuJaJOD
IbImRX5mV/2xAFzX6U4N8N9Ha2CPHCYkRl9X2Z0Pg7c5fnPdqfz8158R2dXZdYW26vVomMrSgeAM
eFBwzBFFbC2METfuoogXjWQ39TfH18/fU9U8e2pMsa9KSXDF3agDAx1OAlJr7YRa2LK+mRNd+KXO
WyrkcuOk61hxyuFapxOH97UdHMGwvilzLiggwKN9vGNwe7CM5RmHh/iZALd627tL47ktTq5sw92K
OXERNvhd7Xbh3ACM5OPlBkEXSkvoJ301qFrHPMKXxFS3hkyUa3bwaADWtAEhY/o6+d/VpWf8g380
2tXzLoNQQ4GtelYlOEEv8NiBB7T6Aml1bstMgImwf3CfMRN9/RReaGqoxtmBVZfJ38nxhO1Ccz1a
a03+JZOIkToQcjJtLmYjXV1E1OAiIig1hbqRx5VIRi/eiI6cl42gwzuzIUEEFu1tTC+CtIGtO1cQ
Aod4V2S7YBbRFNDkhR0d7bB+UpWXZHAQmeLaevz6a1xYE5F7ffytrAoBthqgKmwlcyW1XHE9pmsD
MxmwpMFBHC8Vwzcr0oU3yTg7T0puiks/ZsGAQ9mDSL9146feOskPX3+XC+vRecdG0PQCtnKm7mQ1
bIml8vYE13/zil7Y8xDFfbxPBOGFKnAr6prMn4X5Or0T5YX70qprxYIJs2jNe7e41otTl9oogIXc
KW4m9mPxkBUnErbpDz+a4bo3No1bkEOrYevE+7ghGyACckTMHnp5dd0vORl6wgpLQGMk27xc+HSd
i/abX+Dz2kbVp//+bsnO9BTiSMzSOR5q716pbwYm8LBeUQGE37wYF/Y9HNNn16j0xqhwmOz8xjji
fH2T/HuZE5y2SpDND79UC8dU5ztZIT1VQXLTaMhwBGJ2mNRo2SG33Juvn4ffLZxPNgr9/HSHQ8ev
ZVytYrTVBhqLIlbDu6K5KYaD7sozwe/nxoN6kOl3BiGis2U54Ki70vOlUm8SH0HQCNQvnpQSdUK8
+aoRV+EhUX/mYbxAVYhtBL+th+rRMgnihKBa7UbhAd18qC4DwgCb2sZQqaOyVx1d/kks3oygKAKd
9iD7MTLhz1M3aQBru8eVZOcjB0qGCGa9E9Xnr+/ChbfivJUIVA/sqVvygmtvYv3ket+8ERc2Lf1s
T0GW6BWJx80dkwPOBjjHxN8RdfBN+fr5mQbkxsenSCf1QCJxkj+vRNzAJwNMRNus/0v35LyZ5pdZ
GyamKe7UGI4z7YRQu/v6L196+rWzNa6v0VubHk+/1DT7SKmo6HxOou7BwIojar2jVCQnuPe9qDvF
qAP4wvUg0FrFrqtn9S5XSRxuf339aS687trZRhz5wEsruaKwkKKdKLfzCndOW4zbpI/sUk3WadV/
c0un3+WTd+2800X6QCuWUshxgyQUfNXiqiK2YCHljllvGn/59Re6sIOcwxHqNmq0MOOkrxj3inpq
3YWCDiE95P43xeWFO6aePdWFYjSG0HOBQVo2Ny5jTosdu6DZjel3/vWX+C1A/Oxenf0sPfm0gldz
Efz4CE+a7AUYrUkRu1FS/LVXpMIxxl4y1iAbh8fkl2zZaH0DC+nA4uvPcGH+DxDj4/sla4oydhKf
IeKUps7r5GDEO1o1BnqQaNaJJ9POhFMWdHbYL5uaEIQV9hQz2ZN1G8wVdrJ8L+wQKPz4+gNduim/
p7HvtibIy0IgYjLc1cODlpHNsBUzpM0oYUb9uTAHrNYr2Lnso3ZI0oMvbzJzNQhbo78TXyBFANX5
Zge7IFoGofXx3gipYXiyRZ2idf+PsPNYblzLtu0XIQLedAlH0FOe6iCklATvPb7+DZ53G3XzVp5s
VcSJrEyJBPZeZs4x5csQtV5yS4gLAS60HTXM+dMxVY6JcsUEpOfBmL6gISukQOy5F46FyBplH5bx
X56WPzzyv09Ch7qKrbDhhxFg6A4983YZeb3BcgZhX/yX0/YPh7ny201JVVCMRsypVRvbFXN0qD0Q
bcYB8e9f7h8O8392L//x3RJyhcy85ncoB6buEsRI9Kix9he60Z9++N8e5QQBTzmMnHIjU4hsDtCx
W3Hh1OlfGsA//PTyb2cCVH9cx/OqHMxE/hH68LE2F0Le6/LXv386f2rPfhcqG4DXUk1jtNWyV/tA
loW6n9liJ2zwltjzN+avKPrLw/2HcuCfnu0/vwpzGUkI6RVMW8WwBSS6gpFu2r+cz3/8VX77rDI1
/Z+hAzJrcwcX2jgXvuWWKNXIcE7d1mn+8q384VuXfjtEO9Dh+aoOTB+os1YRZI1+MgcsXiAH/v17
+cOV9vsEDUZsGy3yvWsOPcRvreAsIKgtQgxj4R5ZeNLTv9w6f+rCfp+oLVhq1t7g/TOmxzkh1ucD
YqJtIO4dopvwJsxvxBX8+2/1hxvud9moGlparkY8bGWCbxJlUtAXXwTRg8YAW+P8+z/yhy/ndzUn
OE9TE8NGOYAslz70tAacOuPp7tophkxRWONfvqM7nOm/1R3i/b//x/MMrCyMoCOvh9hOpw5u6D0w
9y0PnWEAegwcKXMUNDhA6KsygGcwjjeIY9Ae/vYD/Onz/O3oNEyzyyFhrIcx3E0V4AQRzCIpA0Rn
bZBfyyEOVjSZu2QOijBYfvFWD9E3MMi6EP/y+Pyze/svBcXv2tawNwoLfetywObADmQj1akzrTeM
rbFygCexhjqIWPC89Snr35cG6FKi2lL1ViQeKCbgyc3zNJe2Ch5UaUq7XoyHNN8qqPysOQJH0bgF
6SVFuKUiQncF/5Q0UKR5EpF4dU04z8dEk1OiYpxEV06eOuNrGbx/f5b+WeP8t9/utze9kkJTwqWE
5i7Z6vJTB6m7KcuzDJM3z587HflqdAH+iW39qUw1PybUQC8zN0/Kg26s56Z5YomNHpYnpN9AGSB0
jvFGvClS8rH187A4QKw2o4SjXZg3Ruyqw2mBvf3vP/8/Lct/+/l/u59MI+uxF0/4UMKexS9IgFX1
Vm1L5g5lw5MJGL3reGw1YHry4svxVwaYq2q/0GFuovzXmn3AK/WX6NvMX0uJujCYVGED+6dPX4X0
DILwLkC0HsPMz2gjEnbKWjrtIeoOOMXFztooIYhy6VXPC1vUyrNa+TX5ZIJ4VeLvHos3xGRHjgUS
2N/mNofU4ueWC4SrX/jrsKZbSnmEo0eGuauzvZuqvzSn//3lgen4v9/eVIej2WjqcjAZjatZAO4a
FXRUsb9cnqzx9u/fwB9mdYr1W0GX8EXnk4Zqc3QIQcbE62U/rc/wWNuSgkwE94bucpVMe/DTg/E2
Si5uJ8xQsl1N9UY+kJG1eg9C7uLW346xPXTU6h/idjyRM1uYf3lQ/nCW4TP835/GIEkqMn4edM6R
rPxMHaxx59Ulz2pwyOqy+55tMfsVW0od5fKXz+b+FP7fp1P5x+jyHweoFuq9GM1wdRap3k1Td1VX
rNmGHenn5BUuTlSfV+lpqn8NnSdem9BeyJw031QIqV1fvYKrx1gV/SLizVFoX8XEG6cjyIk4dwoq
Zw0cgb7995/1D9WF8rv6NpXZwQpKAzSnI0KLCBBSy3sZbAfLVreLbhar7fRStTcRyNi//5t/aJSU
35GZcMWJ2ahZo4zVJvUnDrmTVvMhBOOn+kSjhhgZ7dd+2WtP1rX8GR/a3F4vEnpUv9prfyugZfVP
r8pvp0hnqoyFehmFfJE+qaJ1FZc3IsY+S5K9KkXvDaZKsbSRMgaG6516M7wp0kOiRbs26Zy2K+Hq
R47Mu1xeFwgziVe115FkMygfnJZ2Qw+KS3QDdsOJ5vkSopRMiuUrhlfWR8sJuvjWrPoXePVYJVJk
jDIWM8JvkAqnm46E+6LBcZu0+zXsHRz0bpRH7oRMLo9d4H4AHvoHQbKI+bB0BUwfAS6S08xAS2Ik
FHJQFod8aI6T9djkbqeIQTfxHpYmoaXaWQrdfjZtQf7g4Hb6cPIGs/oYkkDURpK972Hbt5RQOOEu
Uhc34fBJQEVm5/ltsWq7NH6iztqac2dnq9w4HJpZ79Xzq1iQgkobV5ltCgch2xI9QkzjcgHzX2wU
qT5FxJ+6JrR2dJlT7UEJcvth3nEjmm2A32tHktp7GOV7LMqvIxnwVlY+a/Hs16p6i62cnKbiM57h
bsxxIAHDqREP9qW47XvoGtNW7tJDTchqsN7BeAvZJSvijoQwV3J/eM0V3S1XJO6Qc+RblvmFvEuj
r6ojFRn5rGiqZMSbnFXwYsfpbKojSziytPprM+kQ/ZUTEQ+pTwCYXrhGoae/xkJuPgcyFrZEiiCa
Ly2wQZJBFI3dCXPpRPhUAyHCAlA0nUEaC34TOF38yVHW3QXaggadTmEV75YWglGhfYsJBn/TqvI1
Ld77vCfwPtN8adYcUoTNba4u71K35NtK0bq3OEbhaanlz1o1/jp16BLdtH8M4/M0PLf6OSYOWShd
tJ0LFp1m3KL1pmwzyvhCcFsG11yJ/Eyy03AHsRHVfIFZ1SS6CAdNG+NNv8LQZ8X6BaZCTi6KtpHi
fRoFRbrt693cnjvqnTgLbWWoHaKhmTGM5OwQqNk7CDx5dGNOLd0pBH+uWSImB3WAv2UP6hWZbq5u
6TYQvZnCw0iEbcf+Ufe11qb1NFw8+QrElxdxPWI7KMgHLFrRaaH2CMs+FxsSG9k407qjMruYa/xA
UgmccSJ86tOUPdY8t8bbIuKRa/BDk/J7j/P6LprvmXdOxfISyR/1zEMCEaPrY9/M1FdmN6EeGdSd
wuwkKpwKQSScHiwjrZgd845L9VOpXtYQtL9MgCTQXdQy57yVjq3cuoA41mDpo9dBMr1IFzfa+pBJ
p2IMCEB6X7Nqz6+xTAyqhMGXupewWe3R6vcLeSCxYO0mkiOCvpQflUV9wL6vPJHh020LXP9C7AjK
nO+1tHE0Xt66KHGilUmg8WjcGWUtgjGSVirRVvNXpSGMYEmfELdOpAyrMS78xvCq5kQGCOFYhhgY
iltASZszWDytV8zr69hUzoRXcbQEKqrNHJ2GW052ymIU53ECFyAgSiMXz9SIF60G7x6ymeJjFHhU
tDzxqMFZ/OO8mZ5miVRIYyXKQ7Ero+NLEptAapxSdsX7ehvZUnUohTJC93oUCJ7K0bCTs+pihwNg
R/QjSJn5UGpo7mXLTxMN4p7YVVuAnmQq6fWtqdVLLS/hoYgep+k8NN992kI0Y+LlZ82TybcOCTQQ
eoeFLG9HAQLIGES7U/a6sE3MMnTK4bQi/TWT5iDEeVC0qRPdsy/bxHoK4Sg4YGEDRdAf5b5DfS/c
ETebyW/yo0RJRYILIeIHg5PtLJZOaVzGXuN0RRqUX8WRHI93Vpam9YgJRRw/dSsk9QY48TuxeZDD
cIag50h1KCm29Mn/s4HO0ts1hhFzI022xCqExT/pVOjb9eQ0YXiqDiJhDsVDJV0SbBSl21OGR41n
Svs+vArrT1yUblH+kgoENng6DETO2RA9j228FdI80OP8uSchExdtJftdsYshUTdd4ZvQtD0F4YFm
ATuYdZ8UNjwsMtJxGO13omuGCQAlscaVpnEK3uWr+0h54iRPwHUZCyq4d63y9UjbE5J3Vokiub+M
tqZtY5HMmrKq+Reivj82pZF8So+EIs6aG+bIG3RwM0wE2dcUvmIY/hIiuRNnA1hQAtFZdKNOJces
sxugbWDUJg3sn9GDC8ULbBw7IEpmxCG6BsVPvqK+Yh/+UAs2KLaZhpx49r7C0JeW003thvPc34OL
N+CnosUtcxg9TAEB5WL7G91B2tUKKAG3URhTojvr+XdNIHUTkfEZqIHuI8lOneRbGcX9hAwELHmg
ZHRE6rciJmSrO0t1SsXnghwGwFttvzN0iI6wBttn1Ii+1h2IE4jieqs0w1WrTvU9m+WdAIeJkzFF
6zj3j+t1REae9g8gg8uwxWZYuphmTMMdErT66vOycB6Vs6cj7unkASDCDJuDKLJ3M/0ypE0PdWvx
ku8BTirzXKninMo3GUs3vCVSUJH+JsueJLlW+9RGz1q1U+5HBVFyRxBWEq1DcdIXl2QeqX8rVPKY
7brmnLsJ82OxPlWU+CqxXGEgR0E8+GW/tXQ/ZJADinzP5FDl5VjJlGeZa8rWwdIbKHgLBISJaZwh
9e5ALpFtpstDvWhBxDdaR+JZpZfK66Q/pDjAyraNiP9q+csaaJTrvEunEFCbSG5yvBAWjmm9lGI3
1fUP8z0GuFSSKKVAO9LlbdTle7SUu/H+4SOYMCdgsVjcySUATOCNHPQ13wXtOUE5u36CTNUMDgHn
BIXZY2Nc2t62+l0e9448N/4yjCCE2+ag0c3qQENUpTk3/UEWHkMl33fyByiOkujqTdmPFyURLjOW
vwZiGqrlp8FgcCDsdCE+hg2S5XmSNiph32Z6nOaG+BVylDCZV+1+kI3KtoCTZqu0laO3wWAuMBDt
uiFeiGKPoiyWDW8pZrDBkHDt1FBISvJYfkp2Z1W+GukeuWXoJDtnuIccKRL1xSoejZr3Fwai4Rkq
4qlq3amL6cklTZis+8R2nOfpjUnvplE7W0SA3BZgWDGsLpVqx9rBgou24TXdW2sD6KHeClxsJMPU
gEPRD92poJ5AR2sJgLELMX4rIbEL4YdI48tIZbNaO8u4YtP3LaidaXR/mHtvJnlyY17b1teKcAeJ
+WdRIsUZU+FSlAFEqA8pxdKX8FVrY+PL9cQnpr7MhABu89U3H1lEg4zfWMaehXFDFbK278sCZ6tF
iDm+FNa7LL7064u6UNa5dX5dcS9Jvbdgg8k2ahjEkwXsWLYh6T5MsvI9InyxRWxFSIlJ6CuKc5PU
x2q0IKmVQqCTQlgL7dYYPbnyxSL9pRqNG1s9toEsoRBf4eRAF2hL3Z1yPYV0SW9XTtG+KYvpMOlg
MEFex0G8zLuRHLaNJaUPYyUd9X6Jt4o43iru8C06Kcuv2g9pTd0ytb5n8veUCvqx/pLqlO+s/Bmm
JhcoNjiYpeIzS2lMxgJz76RtVzC7Xc4uj0RGqtmgCYV9KaXbuA59PNkvKML3YMf85Y7iGsvkR7Gw
V0RdMGnwe8iaFReDIo3HTh8W4iwL8VBX5YnLea+wj+9a2LHviXUTNY6KEzFVd7ZgD1oQBzQ+n8yt
GZV0WucKDUfJOCPFTCp5362zej/YGc9YQ3yYe3Pbhsq5NtqDVhMyVpOcPltoe2gGoIPlEbG9EtnC
MP63al8NzHqWwxwVXrLe+Z+voqq/1zNtmlTuC4kXirFaqn2n3S2mQuqLGjANSgKXtCZ3HbqzDAlP
VLxY/uxCEXBe+ShID3W/rdvpGQP5oVDzy9zfQWomfxPZU6eBf0HuiNnDRkvRprx2bXUjVWpbdRkx
29OLzDRjli/NcJjL+Ju4C2AImGjxfo5LyL3IkL4QUBltwvopApUg8QQ+9uEm5l3I3Kw+ccJWlSt3
e1IuNMlbLJ8oJot2gFrj/u6q9a635K1UYoPl9m/IdtzCYnkyhiZoEo7dRoOzGLmZ9DGJT/riDCku
SlX6lvPhTZu+eAgd+jHODzssCreNUxLXADE3v/Q7uEX5rkZ3NZrDQiHXTclBUkTCub51U9hIoEfK
Z8W8FolTGBiHmGdWyC9nJoLKPVs8vVihhENSyIIFOUqjL5xxpCSBlJX1tzXOd/Dpnpuk3aRdsSXi
qRBJ9EUfk4MRtHYGdaLyK43AQyPzf1cNPiQ7QcZBag38wTpx1eQpBKFavsUKeVb3IK6DKW6LT/Ys
rWaTN7SWt0l508yAKmGd/axjqCDtkgkrYhfvDMvTGm5q2pS9Ng+XlZz3CKEoUiKxKx0hHrknKWlx
XYy6PfakZ2cYL6iJ+q95/dYt3KfKW7j4aVttWlSRSRG5cnpSmw8dZZI5pjjQae1GT9SPGfNHfBX4
aPsMOvROr06cni03zJgeFERs4lXGqzDz/tS9Y4r4JjGFq7C7zPcoAp4QuoIMf/NghB/Lc9zYeXP3
sxSyZ6wv8+hJXW73jGhWp5OCmheqOYXAVcOjaWH3s+l0gI8bPUBe49QrsJrHfQ79yl6tk0kVrJKt
Cr4RFoE/tJkjZQM+QI5sqmygreD8DFexMjeiW5AzXmuRxcnDUjK67EEJRkek6H7X01HM/U4go8CS
sGEk90FCguWycaP+m0BxwsoXrxkrzjiitFt/jHxQilgZnlsVFbMPBtbIQ36Jdp/mJP2lCrVx4uji
fJ4qI9CilZtE+RKj3ifbccvVfhEm1RNyL8yO/fwWojduyzxYRBfqa1X8GBw9M7l1nSsxXAzTQGbN
vjEzl3YlDobm3VCDEU1KtXx09QU4eV2CREZHHaycAND/czsb3XzZlN84BDdNpb8UXSDHpx4IvZH4
wkSsoIkWVr3/9rbZEzuyNa2jlFMZhXvo6JuxQn+W1hUjK9LVvooc9vJGNozhGlfTdNMacb6pYdMx
2DMHdUcQlKdMs0/8p8t8orHjOPN0UBphT+cLrHRKqx+Tdy0qW0xok7rLYcNNUeLLFpZDfb2skozi
KvP6ZQxKqf0i5SI5UgI/WWJUbtmp2sY0PfVKTb7t9BNFNG4sqjZhGBt+H5cPtYn+KjStB3GxdCD/
Md3LEoI1Ea6VvNgd7A5+L0dchk8zH2M/CqUfwZTcagi/lukha05rZ9fvSvPrnkacBQY9z+AouZ3/
Ir14k46tuwCVY1DU76tXAYC1sXjEZgqmf18ZmHRk6rFO0O65BqjSwpFgPZauNHt99VEl/PQbVXpS
uw2s2Fi9q3oC3li1cpN8Z0qe1kV22HpYtBkxLMUbDhIKwRL9h9OLe4mJXU0CrxbgPbSsC2keSfmj
f0pn9UW5CYvXH3H2SKQzE6zWeXnyOKTHQYPwyyzm0nNZa5HDsAIBJy4voHhZdWr5rzm/3sy0DXTu
cUiDMtrFI4E8foMnxTorqa9DGkFhUhpugyuaLjjaCRQ61bOObD98GBvZxd00Zr8S3QsXJ5MC9aiM
3gAiMjU+DVIg85C91kuD6q0DYrovijpIdR+KEQrPqf+MB0dOgjD9FuKPcH2K+l+EkQW15LXo/UGg
li6A6ihqNzIJRBX9jGvV58pYOU5TmnlmYNmOQm69RzCbH9ZIRoFGUpzOH+P10M41rYfaqqU9pzwa
WZA9KjUwcrKOAcwOb0vqECfE9RIfC0rnposPqnnQzxoYPRmmNFRMamrH+iWMBE8qbmS8FEwmynM3
BtIK0ihjHwt4lsgMY9i36Y4yQUDPDOVpQC9pPRdWUGtvsYSAMZ8edPWXgecrZcAEZWniMCvf1BZm
gaC7anMoSicWvzoZB1n5abWOVPzU4wXczKBYxHK6WHEkjQHHUS5uzJn6mGjaoNEey+zYaocKWTF6
oAJZMRIUUXC59JY2kOSAgmCtvsrQzYG85IVjMLTrXQxLG5lZVTr3dxkjDsN41J34hysphMg1q89l
p3LMeoPAoAXGCtkds11D3PlFjec09VYSfeOVxGPzk0ule6m+tcaLmqdcD1TEyoCaJIgsqkPdtAEx
Op7DoroCwyAJkQ8z5zh+sEIfMENsPvO7GNW1fFTjl2iG1LsR1udWobKJE5vMllMNT1Kjqdbjwq4h
2NzD6Jf1GL6WwopSWAa4G6itrWU1kxs4iLlvlClvvGQngB/ii7BTuz2JKdJCOiRobm7JnCJMjmlm
8xetukQkqBfXkGyS6ajTzpQq3wB5DiIMZBGexEJc7GXJHq11pew7sj4d27NsMCYwDkt1KZXnJjxp
FLQVO6PcU0hMJWcg3yewJwZyd8TMY26VlkH3UHEO4vfriBUw6Wse69Iz9Pdh3RUCM16/ee+y7YSm
1/hQsFaLXJqSK87v/F5G7E8ihATpV6luGW5u8mqnJd5A8TEwovCGb94ywXJ7dcseb6ICWS+J8VyX
30P+oTfdlXk7q2alO9S9rWZ8d2/8rGV6mwGPNC0LNuOB+D+Io4zrRQLIVIJmrkTdL8lpjU969Nbd
g52Vaxr6Jf14tDGsZ3V2GLsRy9kyB1N8pQxqemWDk2qkEWMIRMaGarxKzV5Pkk0W70dKWc4R3W47
nvdDyr0/6LTzEmfKKjiMhigp2jKgAqJZTngfMa3zLIQzYmnIRhumXta0I7QSWl8ffajVryl/61pb
lYnQ8SzrXFaEiccbWJ6ztCeP0VH0M5vqkeTfzDfSC71TKXNt6vnGUF5gqI2hXZFenV2E7tpglAYe
vPxk2kWpLkVu65EfKV+alTua/pSBPUwDANqDCmP6wDU8Gva0Mgt+xtmX5th1hONSPnawgurTkF7i
7lUrGeDuO2FyR2Rqaf4+W4Ei/lDRNWTb6lQpMnVMvM9WlJ+ZI8wILeyGLCP4JTzzVC8i9cgmbs1g
CtXHvoJo3fD7AYkAN6Jtuq+JJKeEJa1DmISZgvCneHnq4Fh00Xeo7/Vwt4aIUxwj98evJqVU2wIf
fxY1N36ZQ4cUE7k7ozumFuxo8Ii8YeJ+UCDqmLQoDJdE3mXCFHjzmJIIadAQaZ23L5nebvuChcce
8Cv59YHQfawEa+jJrsBRBlZNNLblsqU15yVVeC1P2Uz8y8v6rSSvMqlUAs3va4gCnnP5zuAnvnyB
O+BEpWNwYhVH9AKC9tUxbn1ayLlZYAmBnGk5R3OAL70naL7Z+jMbgflrVt1+j8F1Iac3Y7z4xA1k
hKSQy1tZ/5XNb+2l4mKJtwTIipRp4beev04rM9bVyzlqVVvpQwchxqhTnjN2ZP6xmbpgAYynGbdI
OXZqbC+ZN4HZludnedrzJOQNM0JbQSzbEHNzEnvkWQx7HVl9TRg+GJeReHPNJlojk14EtsNgNT2h
gaQ/MxJDUkCUdvNdhacJ46cVqLc7rDqmbN4u5rmCxzBsdBNLwcskEJLVzJt1+brPA29EGRjiQZyv
M7oRWv+68pfOrVNPnGyY8WHndn2AsVRM3k3w+mnpgI9lKD1clTEEVA9mMMK63AGc5w2j/dROzYgU
65zWD9HotvW2mXbtcwNSA9PyD71niCJMfY1GeybC5pFQZ/1m/AwZ1Dy7EjE9b2Vrg+TTnLbjrmd/
MLgyd/S3ku6k70L1NO7KYxSqhIO8m/3bLF3VJwWHgTxeSZtZgF/yprnrsjKqfCCSeksNAunCposP
k/dVEW0FXQ6+CK0EotjYzGXoFvgc/Ow+suPoPUfah5RwUrp9sWdYb8nfceTkIPlzn0krsCVzfpYE
KLtONm8haNPw6T9qZtjtLVW/6oHMww0opE36jhm7f8xKk4esvisAlMovmLznp3BuglY/zpD74ZGR
pLoRBqawXq0wH5wBtnwMOAjMq/hTVQ+0Erm+VSPAofNeq7imZ/rWwMh+NdKXoj3c5//EoHGyycXl
n8HS/ZFTN+khibf6ZbZsrdqyH0CqIzIYitdPPQ1ECEPic85XPt25nYvTZpCGyw27ViN8FB/Zm3Qw
h4A4NfMz2PeUZyqusfvqqIgf1KCvT7XiG4sTzh7TElQ/+MuxyRZI2OhleLswfvmtGDSSx/NmzO/w
963o0GuuEdpD5Id16QBYqabHNcYysbeaR0bF068hIuLoTVUf+dpF0tbxEutEDHiMqqdpM3yu+j6F
M9zrzBIGu6GoERq+teVFYz2TvHTC99raMg+OAahO3N+97epdrGRbUWErtQsR1RmKL9wiRuSml7V9
VVTmKxI3Id7xN53Nbbaliq4XlwwiSeD6B5PGNj459e0nMBhL2xN6kGbbXLItaleQCyYhLb1vmpzR
Xk7ryykEgUsottng82rqhceEWyBYjXFS7onWS/yx9HTqBbspmfyQrWacJLRc8rFvtpb8a+I/rsFo
BHW2KYXXsH6uP0o53IXpM5uTe9NjDaHTtAN7gLfuqDLSb2fFVvJrq++lkctcQu3/bIWvc4yE4k6m
9KjVJArtVXNSVmKcxB2Vs86GnMSO8e4MS5ysInuC/7VWKqr6SZ2L/Qy+SFZJgaD9RW2/EZ503auK
b6INb5UksH9nljezyEDQ2xLdZ6b7pSQIpz4a//96BwJQtY0N3t6OAWBU1YeKgX9wVv0Kj/9NYACx
ETQyIuauIsyoZWvPNWQyedaKjClRtJfhDLdKs+uWOJDLytaHetvW4Y+Y1u+EW34KcuI3rJY3mZ7Y
KqnsWeYVk+oapkt0HhfLpow8lW72guwHleDGlJwq/pLjTxk1grwPTZ8WHEhNqwRSvb+P4WIipn9Y
2RdflqBsEwXGPjLx6txARIncYfkZRsVBItJxcTFz3qr8zaLiSqsy+HPfxHZrTd6oua1EFIBXsmrR
huRn1ncyq5PZHG6l6tKMN52tmtMxa1Y/7Mf90vMSEzcYEjSiM6SWk1P1YHW3SBO9dDL3XZN5kZFd
GQF42XBHlsgP43hv7BnUzgJHQHuvk0UM+FxBczu7UcPxWq9HZmrhOt4k8zFR0msVBil/WtOEB1V4
nJhKZFwTWNEvcXzk3pwWb7WosQ7aTzR9T8hpIyYAUI3t4nk0yIjbTxINEDbCCKuhzVF7L3rZDMNu
1XcLg+/+MkXbctwtTGJZVrFKUKKrVbK/YM8TaNJ+1Rm5y26dcQquu2phTBSsK9u4I7dwMtim7qnz
Y5mcqSpD3a1GRwgBY/ij2AXVcqq+DBRKmTFeGC4zpRjHC6hv4WHtQSwyyGS/cdNMsiVpqmW/MLYW
SOxE/taxWlVn+XFWAhJV+iWIoCpl3T7n1LvnStBht0+q9YDaBegNcgJBfpR59KmT+Y4m1ZkJp6DK
ECkQ8HuZeExZGEUzcQmbaeQPMrzuPnPjNkxbQw6WeQOETJm/RpRtBQu888hZrg5Ua+RwsSYO53oD
/nTbjecifbH04zKdMrasDHq1ndqjTmO429yBQHPj5ZBstfEtgaxszY8UeZQoEjbk53E5N9Jj/2N9
5Ym+GRKXFJZ6ZoCVJI+zPtwkboaF//MQv1b1R45uypr24z+YsinxWIoqvSMQ69ePtnloRolS4pZR
PVJG5h7zO2XeWFursOPwnGd+Xj5ahK8BFs/PIrvlIdvDgTMV83V5g8wsfIv02sw9/ZoEpm/tHitI
048gNROJCkJLcwKkqPF5z/b0Q0IT5Hkps0tydtzySSrcOLnVzVH8NPkzhIfPxVdYvRCgjnTvQgvI
EpLtkaoe1yp1epX7EwhVJ+2iqturLTtAzIasGAsxADOplEyOGfV5vMs9tdNRz1+ylXU6cpYBcUDe
eSofb/6KdW5WFxDHjAl0x+ohAp7zxgZSRRLgPbFG3YdEC078sEtzm0X2/LaqfC93OQWKGsul+1CQ
rTQUG/f+JpMpLFCR5HbFxI+SAaWPhbckvXVPEq1JbffKdoZK/GBdxvaleU0toko2DEEZVkgRyy3h
Jy/fcRLXhWfdSgpN6a1lzBKlW7G0nKUkVZIFhKMYmzoWHfmSlKzDnXvtdlsWLwy3qPlF87OB03Vm
eo7fhk3R2eI6qCQ+9MlX+1090NFY0DnkfTN84gI5GFAV1NUTWGOun+GIWqJ8mm4CkEY+EwGVRlvH
QdR7CYeGGMy0StWKA/oYkQQn3+8Ztgpy7YYgaKNTttya5C2KXUt8F1nRJeqrTlSXdphFd9bZPe5z
JvAW6x/QGmKiP1uS+DkUwj5quGlCTOqAr4m/rN/0lGOWPOkPCczE+NEwAMsI1AJStpHMw6LhXtX5
clBjq99zuCtSwRfZX8dhIE58QOnjMDaeVWR+Y7DDYXG3nmvJySIWoFUQj4c65JyIHJ1XuyahMz6R
Z2BHkd0iIonardkW9pIzbcES1H5qwpNCzDRFCMLrhjw6YxMZFO8IBcvYS1cSHxvm2jq3VKNDvJ3c
RUOPk0cMHpTs3OfTppaM48BGnwxTgnzk6xA9gtVi101QN9pt6u3RaGnvs4e4xh425lqLBoqJiVxv
Mz1mCnfnCOdeTK/I5pmJSf9q1h+m5PNc0owzUhSmY1t95BbPRMLAherUjKuTZMp2aV4Fcvv4qMer
2p8L/sEo/+BvM1IUheY1V7/CGkrEayqiwZZowOUnATxbrHnz2mPCpNmlTg7RNnNUFFvpR2Zob8Ue
kxFyGFAmkmjjlPorzF/F2tcchetHZX12EWFkhbTn+U9RxegRbcJRNai7IZCrD9MM6FUtblzZJml9
uaFvRoTGhZG9dzoj1Hz2JBQ8/4+w89hyFNvW9RMxBp5FVyDvQ+E7jDAZeM/CPf39dG6nTp7Kyu42
GZKAxZy/HXjgIwRkEAOvansoop8WHn5i2+1/ZpOO37tQ5TxbJwm1HrKj1ZyJqhCvJSNR3Lz2Wboz
BJqsKNnpfPBQOHuiwPb5qN0kBrVhV5iPQXox0TKGwbPaEm0/uxr1sX2wbGiCVeryLcqSdb5XxjdX
A79G6OZJvop8jt0HXe9XY7ZrZ3iq4FqEIErGtQt3pQ5z+KApG0sQdB34dv+rKZcR7IrtbAl6Y9ol
IDFWnmK9Z9L+sstPE4gp7rZ0jMAgJA2p/gXIe1qtKM7qhu5EN9ZDRmQGDa+LKN9Z6bXKv8wGuUQ3
qbDOJGEW88fQ8iKN3JvqUjQnxubTHuMnxYVrr2ZrVdCb5+UoH42m3NaSJ7yTFuea8yU7kBLewNqg
iI1MxUcQTbtxch5DuRv1JwcRLhVn67h+sZTw2gJqNywYsaP0xxh2HzhNqF4RQ+ymDC0ry1CjVaVb
D44dxjfDRCBUh8z0xVxuTTe8lQ7xOibC0fJLp9pSt4ytUqNmzOkJVu8QEEdOqBKCqp+yCCYXIZRJ
SwsiK4QQbvOSu+VKUUS/M4ceRbvEH2EW+ka6UeDViUM0tVr366gzP8PGCVcwoagWpugoAgQkptET
y6Yx3RfnQFl12cbU3AViMdTzgzE8K7zfA+sy9Y+sn02ydwUOgDqmBA6t7qdlUy1B1My8sBrWqZQq
RTr4Mq8Jf2LlwSBGiCUUP4RrDFdClCDhNIQNqYaRaOwMaknqkioxZV9ryuAJxVhamDR1HlTXF91N
WrGvFZQ/flgC/ktfZx13g/7R0PCm56gpqgKuBM5S3Ak6EkNKemjx/85VfWqi6sW2NaIae5gofYn0
29wlmnXurX0JTDAxxQogrNFSGIM3sQ1XYLyZlBID8ffbps0P/SBNWK0Atis6pJFY1zUBmuQ50Bwr
6FMNlNZcNDUhmlHI7+240CRSTyYfgufYFs0l112PSnPOqepktO9uInY5rtO6l5TPaZY/uuhQLaP6
thS6WPNtHEoMUDIG38/XanC2+lXSYHHHe2NkPqTz2RAkfbgkM50SGpwRh8G1aBtifgzeFmN4xIwS
M3VO+dNk75Rmpbu70lqH460Xe5N0PMT0PG1d1V25rcNVNyY76CxzBqtPFPBIAw2YhjRLWyajAe6v
OU+kIvKaL+Qxj+f3dmx24CtsoyV9f81jRS5RyHZzht5WyNmOHmxr2eJubH03BmeC6I15s0g2i2ze
sAG4uGAM/95HKtH/G0vkDyvK7jw5Ob4R8nWrbVgL+o6ilUSBIHUWy/o5Gpa1lJs6M7a12Zlwb4xM
CZpDRM+cv8/1QwmcKmnp4dxm+O36j6xzcS8bb1XzDXAWNMWpC+MT2eCZPhxmlxJBwO6cDaXRd5NF
V6fN71ApWxF9GsSwB9SlFXcvN4n+beW5hfqhUvknRr+pkL+4TfDRFDXRpAllvxVqvFEzaU21P2JH
m5l8yJpr5UunqRs9iW5TkNLJLohrMz0riFFClAo63L6d1m3jqCCtpXS/+6ZSl1KdaM3RwnipWcEv
rUSPykNtyLZfJlWHbDhRg4zuOqPkv4A+iCre5HNOA7XZktnlhO4eCTZ1hHbM09HKfHVvwJO1u49G
athbw+9QMQ0Q8uV47yCorNGL2nIF1FaWJpKzHvhG9EWyT+j08croQiU0OruCibQ4KpBx9BpvZpSI
o6S6hpjZWKRn5LmnNE6uwd2FRgHaWjLez7g8clQ3tm2ry3t/ysqu7gqx02jtVTMRDzPSznKw3VVx
F+2ic6dWKTxNQbS1e7pa841L7JDFQGWynSQ4bEpUCsat45GnfHQR3DtXzU5d2v1HP7+b9UZn7zSQ
kzUobSLGE4xYih/aD61+Gh2XWafySfMMdCq9Oz7iT1v1qz6wDykKhIZBuXCY0u2PVKnZYBTbH/OX
okqfNPqrzxM0N1hCxmp+V29rqeFn/dmpLnb0rDSg1DuVmmEeuOJed5rbn5XNjWa8omlZyRRTlYqC
ODLqnwopf+r14jUOw7URQ1bUoHCparreRHF6qiHb735abMjtyIzj3pBwNP25L77T4DPqgTt5hMX0
C5HBwISdJ/nC6kApJpU0X9qn5ap1r7l66c21E1wD7WQEXXRJsecZqBBv1jh/x1VPVU37LLJ1l9m/
rDw+tXG/tpCLkbZHGbFXGmd7oAW6zyBW/I4Su+4xtqnmJvrFGbwMNW5qdJvurrwjCAhtyOii+RXL
uKOIO7qU9XGKEDyhXhU6LV0U9NlRs7HpkME5BvUxEV7F3bUYSBq4D7UF/IQKs6dsXCq3q+mVly+y
EyRcDSoQla27eo9pD8k1jldz2RTDaR62cbDXxbm1qD7niEn75755gHSCWiZgWYLw0HTlIjp18V56
imatepXXGgwNvWvvvRKdU6ZxKg9G5V0O7opD+xqb9UoZnkzDJFBswJtgUHCqWFeLWS+n3OdeoTuG
2TW0hbXpmrk50dBWLstAwptqV/79Xo88REwMyDy0ZdodYjaxPJ+PoUaEETiFAQjU9Qm06nQWmX1X
MdHkqm6y8mOedJrQTJJ/dU/T3rqg3LljxvfA6ph+OA7aKf6P7R0OhIekukAigNVb+g6AP/BqlEYW
+4Dh82TjKwTpyOadSx6qPvt5FUGQkHCUi3BAV8Damyi/cmGjIEXdiNA+TtZRuKpwdpcA2Gm86atJ
sN9tazo0RnXC3dK3cUUoC4R2kUFcmx3rZ21jcWknMAdj1fc/EQ2gDygDqCuNCnmREYg+x/4IrxVG
NP2qKj4PF6AqOagyqb2+Mp8dZCgYPErbulSFsY7xuewarKcYV5Ti3lZy6xUGbzkJHtgZEeWoB5F/
DxF4rSoifab5JZ17BfHGRutUWpFy0JEm7tZ6eBzJyqscUyxqPTkXyjJDICIpPeCcYl10FJgFVeDd
y5qN3itIWkcwQAaxq1TCW9hn/jQaFGGO08eogBsalkqLkI56uHTch1orsqU7PoC4ps1Lc9+UWz38
Kcky7mLtYjCImtWQeqXrXPQWVjk768EjKvVsmSbvtbFKxxfZ8NKs6lsgrga5TegJpar4sXge06+A
5aupX6LhTeNwi8RjZ7+MFqiu9qQCGiZ3RdBLYkIWG/wdn9vm5A54BwIK2A50DjXPgZVpG4e6848A
z2UOcRrOcHJlEPguw5V67z1i5pEQ58Fc0+yUOduhSc2Pbq6XA6lBpho8jnG/MQLHz9NRe1TFdyDp
7i48q47jZyRS2s6yEWQ0RuWgCB6Uz0YNcaAkH22b/wqpsQi6l2putzVdEgrwgiop1gWSjWwEN62V
pZvIoZvU1VD1lqqfc/vR6Ernk6NhBAgPpr2hGHCKDLy/Brpi4yuPxRHwQs5ChU5mNsGWg/SNc9wq
OTCddVH8GIUNwdiJEiJT7tUx0ggb+iqHF1viEwKTN02X9126bqd8Y4PihfKjtI+djB5xYiF3R4XY
83NzPAxPckAaaqoF20riWyAq+gw75JjxpmOMBkEHmxru3yZpVkV9hZbN2ORd8dY66kNYuO/5vfah
Ab+0p1xBW3B38CN6XOd580xlm98CuCV2fyTQKFFW6MbDjhYJDFEomE0IEeE3DdtOk9xl6i7bSqRA
b0Bo5waqF8tG/l0lVvAK8MsBVv+y9eqz58qi49AipKMkr6QXgpCASZQHRZ5EPgZey37hT/WLkzBU
ZAbNhQMoJ2lLEluXdm+jYJnLS+tK8TlutHnZ9d1WqohAZrEnh3SBOXbUELU0wsu6eB2T7+zqwDPK
yxRyxWrtWDkHIMhj0wN8C/uiheUG+XQeDs3rSNJrIUv8Q6jVSIhy6K5OCtgPluVpXpsOKr6GB8tq
SWT7GQKAvHJ0X2XaQD1HbN0KPt3cNsFlTMLq6a8lGuiErL3etpkrNrNbA79G5qFIQPuYhQg6L936
aEiUZkJrEBuru0BnGE5aP0koc0pC7sJW7ZlLcaK0Ftr0yIUtNIOrPdgASI51Uhxxc9La04JTSY2H
zURviGhF2WEdCo9jbJ+6zCsQYGH7UqeIU4ZxU5rGeUIxivcCHnLCY7Eehl967ezzxF2agisM/8Xf
ewTdbfJhE/b1NuZjaS0a/v6JYrGVlbxz8G+mMt/HrrMJ2jXLcSSP1lOAZqeq7PumCeWheQHY7uz0
HjLsXRS8BQ2nIzcK4poopvostFYd7DYNtUCx4qkilaQclKNmX2yk3kpMZQTi0Hr+ZaLU6gK5rYt3
l/hJPP73yWlAG1d8u/JFMW/S+UYHFsUfoQqRgo6NIhvlYyDny7RdviqIRkOmXjr5Q0UdpZWgHodz
A+JPzYuRvAXDhfG07MCwKp5iRBeKs1IJ/tfLZuNGxqohGc6b7lyMMYZbtvS1IVDAT+WmV16GmpIJ
AqDceK+PzxVmJL2vd5qpeiJu7zSHrWWNl/UKYOT9oR842JMBDubLtYZoY+oUXFvOe0QCbV9n69Ex
SarG8FZgvMkR5Ok0nZolwgRb28fMQSbmzaANj21/G4Z4XU1Y/+xqZ2AhwBS4JO7n7uaWJr8ULQsZ
b1j+yQU7co8JvAQtY00KrXGXovawQOny6NbYn0p8o4UOfxHytbdJ/9SrLwdeXqsr5v63spjxgCZU
G40lDvGqeNPK5FLFREy1RnfRRucpmlVc+PnsVe60V7J95dq+0xaYNrcaqFjCVnn/HcKIj+lgQWy4
Thha1DD6RpTE+3gPdsyzxelZOuk6LJGfp1CZR1ldouDGMhOVkML7PLzbJle1TJadlXxZAKfDbVKe
mPfjOrj0FtTViI1dDQfE1kHHvgEkz/6/61J04NYwXFUkqTNKW3fqNx3LiRAxpZGiOOn15M9Wvpsi
S38IBHAHhDCeybgbl0KiwNW0kLM709aVNX3pwvks9A8nu8xCelmjIHDRWyRZuUs3gDV+oGAvU5eG
amR8GsYdSW+gYTjZXpb3KakM8ietAdVnFfbDpJPcH8WdEb9nFTDhjNXEzkvGgkGbLX3ZyqIKnY0q
VlpTrEWMyrQ4xTVwid54Dk81GXsm7bNpDsnciWA3psbNTKJVSqtD6I4YMtZVstYUFKZI3KXp6826
SE6KCB4wRXTx1zA413B6tcJvLL9Q+myjtqX4evSgWddEMS4teHvjVCdlVD3bFKvSVu0HZ0xRREWO
sWKZEyCSwwpL4ns84L4a6HvNRWJ+OEE6n+K+plk4G/7/2K5kiEs1ClNzUSsQaDWWYCm5Xta4miO0
Rxgnx+JFiA8UgLPxVUEaUKSi9j6R/l7JwVI9C3t+ZHfa2rx9Cg2OxA3VU48ZSuk+xzk98VtPNYxH
WFJgmGGxcBAPTZt0nNaRCE8KmoN6TI5WUu300MIrM1orWVFCjg9omVk16JO6qwPQg7iKnptUXZoo
23Dakn+OcrhsV10+nMI2oNwGgd88oc+fE98Qjp+VA1q6ttY+Kor1IiAWcr+Ul9ZpPOlysm4IaQTA
3uqI3AZSBW1ca34WAtbS2PjGASy1FzFtzYCL5mG3ZOh/mCl+GFGvPzBoV+GN+8N0r+i6Rbt1WZ0D
8VgVNqzMbbZXY3nomCi0GvDA7NaDCG48Z5Sn72blV4lY3hhTrzElT0tWIVB0733rSaX4miE6Lw5b
fmCtyHdZO9DBBdibJH7DBh/Gfg1vUw/DzqnsBwJzK7+1ymvb3qZobRi+GRv7CqRYM566umSUDlkI
lmUWGIu6xppWrmjGg68avewetcPWYhTnZKSrBi1gEG8pB1uHWkoNmDZ/jfbDwIxWzRdX+c7HF2hx
VvW7M5Tcc9LaLDF7QUmpGXTsZKHfFLsaBYRoN2qkffZthdiYwj8AGb3Yif47NGZk6DRh6hmYuMI7
0CUm6bkr4+OYUDPTV+IzmlnaAmPemzD5MzOFHM/4Xu7J/cuJF/p0VnjAe9XCkqAtYjm+Yh3q3O/Y
+NHszdy2F6rSYDShiyd8x0pNz1fhGzjzE6s5ZvOlMbM16drLBg7JyK9N8eYkz1PD+xDPudhnA5r2
Btk4bV0EEaUNDdXanbdYlQ4WqtjP7mpEeFqL4RU1Wjs7x0b5MbS1leEfthvsMHexkowrPPpiiZMo
ImOq7TYh7sU8pvRk3kwaOmCctytE0LpNOVPf0zx/Mu2C/zHMXAAxEvOOVWogRgSpWBOLbDNVh1w/
6Mw5KiWhO+LKAPgXM6E3Ds1t8fx8J8DCZVltcerGoJPWFuDINNddf65paQLuCm9muKwLhm1U2uav
+h4eDEAi0icFlQd6CRRL0QFR+SI1PgV7NKwCOiulh4BtcOoqJxkhSSFoPEWU57Kc6wbXCJYA2gG3
ocVrFoVFHVDe0harYRoOVQvJcYzlvp3eJtNPaOrU032XXNvxaCMc1eNzpSrcmlH6VuXm1hGCX+/L
rS6NUuxsB7a3cVFnYpFUPhk/tqznwH4YtsGTlm0W+XMndqVLXxiNnC6rbtnBb4/Ws2r+WHmBvsve
xeH8lNQfriZz/CtYHupB83Gp+pPeIYNI10qCUFbQKMY3kp+s61x5dFOg1FgApRksi656Unt5iKFl
pEOaYLNX+hC7mELDc/gYJve7Ir5abryr+aX1QFvBvnhGI7edcRTqZHmiZJRNwpa2oXSjdi2FZfch
71GE5SuGDYQAEAOrpOWFqW+DlIy+3kJcMs2FP/WflmUAG0lggrBaE4IErtqAAAwyxTzp6e601dRp
8uvBvM5NcSiTjDyTiGms6DtQFrsPx1UgOsKoa9bfepTrmQhlI21weYJAybF9ipuSp70NVYqMLZJJ
zE7XL6Gi2U/3GDPVt9nz/bC35NbVABBCF0zBdNFvihG5KFYorCnK9FLPZySeqfaaNqU3tyQWoIuv
4aDfHF7xY3irIYMsDBRuswqS5sPsLo2NaWLCFzaM+a+ixfQ8tQGzqkThr9XPDvHxTS4Zw4buKzL0
Q1NrO3HPhKhyOt+GvV2KeFP21wYAGW5t1tJFCBgmIJAdjdci1pnRsla1/U1+Mak9ybgNKCTDquxG
LHJRcHV7xqVCTNW5aBCr4bPv2UBrRbXw+A3aObhvkRWUiKG+ZZr1SpCPUsptniVvRogvt8inB4fE
zxvo6YYRtKNfc+gv1HraAFbZvGx51hr5IAi5Qb4fR19Tt9VjZanqS+HILSzLuiK2qMryW1TNB+an
GclavAKy6gg2ReU3me9hes5zP0SmjTo0nlA5TJeYqMsF8zY5AkiAI8W55PPsGUPgJe0yatsvvavW
PEt+30Z7yQZlpIpnwUI6GRR2Hax1EKJovJkTA5p9E6CvfhtMs+fkGaM2WU9K3v/k9xsuXrm2szbs
A8KdOrgNprViflhX9/EC9K2u3rH+ymElaG4i7Caxwcr5rlgQan2FmEiUsNWkAJXOWUXLl7BnaFTC
qDY+ZBrkR0YJrG/4GKM48+ei4D0+tydnUO7eyCsoT5k81vUKAy6e/EsMKTqxxT2hGyVHQOVbj6GO
fwywYRXmj0Iug+lBI5tF2fJYYm2t3FWjvA8dAptkJS1vbN7Rf4flRaoPbbCLhsdJ2/bBJg0Vf4wv
QXLI0KC6/qjfsno1Dd9FvnSLjxh23n6PLUiq5w42NX6LOCuGZzVbOuRMD0cdoFMp0hjxFR0g9B6I
/DLmIOdCu4s940PoMNicUw4Nt7/all+MJ51mWpNKP3rxQuu94t2ZiROzsK/2JyjKVpVPdbST7ovB
0FyBh2d9UC5b1w7OQg6e3nLRYrweUscMxtJCJro5SOfs1iTbtajty8wx98bdXFvXFCZJ6HGvIV4z
11om0fbkWkh8ZpqgkjkHa8yNc9egyjLKaSMVASNVtrvAKTkW5KSve4RYXo39SstfavWLBql1jadk
qigoaOaZIJw+5n9k7Scj2GpJs22qepMpuKYyZa1hBhAkw+SHiIotd1xG83ckPBEkZ7XsXKBme1dp
lIs7Gipq0M2tC/nfAu9Vw1uUZh9FoTPA2HAc2po0qltfMsUjC943FgMRvTFYiN6LvjpEKst0iTc4
ia69U3D8TmtBVs6Yrzv7bOhn3aDue6/CRKrOIWNlb6ejsLSFVdfNznSiwE8i6xWOguAR6O4mIngJ
gjHiivea+RXqYpPg9UpnmG1q1CRsR9QbPOLGwtbxZhErpSafuUD9GkHRTLq5BsatTIZaMe8aIz3m
RnuLTaS/SvakhPE+QKNhKeHJamNjISrMaF2ycUW00WeMEeSFjeXkE7nRQwQWVzKAFkbzXCX4GoZl
qRwCmTX+lFtedbchpbDFV8mt2nO4GnfHsp1y0NW1jcrbNiiRr7sHUG4o+pLmWQws+ohpIG7zhazV
V6UO3pQEehiGyrZJPYisb5uXdZMtNQT6brsd6deNGVei6SdMkn3homTHsMAEZZWAddNd4VmspSuX
DnK2SCuWgX2NwvjYodGxVNCK+3ye4cQtbHenNcc0ftQdQtEcNEEpAC8MW1f7Cd54OjwsXIat8hzq
je/CEHRZhHDjGvKJkHcnNKjNMxxvMX3XLnIQBWqG8Jd+whgl8gP13IsGoamMkRahDlwY8IJ5Vixb
s34IyuJsZxFNjc12zMWlksdkIFxJyl8IahJlI5RzmFo+0RuvWhDtg9xWvTTCpMCUDx3pLsCyjmmA
1ikZERb/dzjWvyejGuK3+LYqTXpL1S00duYqUh6r7qELnv/7n9bu6X7/kkv2e+1GbUbqlBm6tlfV
gapD1dCb46RHCWJBC/5Gm6r6TaYD5lWrsZi1I1jRXzIUED/mHKEP+MvnuIev/dvn+C2ULe30ould
9DPzeLqnmGY4ziHpVrOPAgsnkb6sM49SFVjJQDkmIALqX/6086ef4LdoyaYz7Nl2OLNHk3xT0rXs
MFCxzI1L0Db0zLfUhW7vdAyw1HDte2M7aFtbfowdUQQtl16p152LmxC/RkxvY6YvE8X95v3SRhue
LKCzgl/zXhuZos696tbk6RMzlMuXqh+i6aXggGw/jFrbxCg0VBcbeBLaH9HwxNsNexKmSU/gAQsq
enpmuUksZZeZLQL4YPJmyayJtZ1bzsAtny/s8JEAaachg6zmmftQe4yPxaaWzUZLu10RKaiFzBbe
yYi+KR709Hqn85+NGd44A571vy+pbv/pmhpc639k3kVC0VvFCY1DqPcbMptUNA9K/ZqK6LVx6DV3
DeC6cAmUdSeFUHmiooyTAccOXc0og2fQfJrdrGQnoW96RrBNbXjVZ9K+xMyoOTmV1qWOLq6WbRyU
zzKsDv0E6zIQS6la+gnZ52X4UqunzNqPP9Z0/wMOAVbzJi8eEuNZIWOvWqLuCM9U+EXlnS4/6YPA
8PPSo1cr7B3+T1Mukf9daY9ZOjdQ2jl6oj9OJS6CEun4qPBil77DKAQjywXchW+dhkIaeQxmveVs
4kFeFQMQ8Fo9jA93eyG45c/goP3AiucRrq0ejS8i2arLID8MzifOcC5Fnu4zCJC5OsNBjhW+d2WH
QLER42Ig1KtfBGQjFeAAoCvDs/MCnWkZB4PjnLlJ9hugfAxg7bC1ydGRdChjUsiNx5EEUWRV+ndb
ccuxCwbQ69aMdkfMw6dlos+NJL2l8wnLHidtFOkLVbW5rcJL1oR4ZMznTDcvcXIMSzQi7jlHjodB
PwEqaZfdtG11E13jTegnGfwiT7wbz8ZYL636cy72WGxgbp8bPEl2s0grHgeChXCJaCA6+i3lBtbq
W2PGkrhhcdOr/tLI4lNPHd9l9td49eUFuw65bWQlTPvUcj0m6rhZjjjnWbqYZBYi+dSDgkCCahXB
OVKKU4WbPPho1VPBQMn6WpmCRFKioHTSPZD5bNKMZ9w4cZbPoNUGUtSCT5UOa9SWyNRm6nH1imHJ
INLfeJkQx+NgStqnZtrJYq/DuDdof9GU1Qk26DjhtLLkjyDELFCx/5mDR3eNPbMVp8cATb8zXqR5
zCmtBtwPt65NZExMF6o/OPu6xZeV4hQL31o9fhVR9JwWm0L13Oop7a5VoftaHz4ozD9532MBpgGg
EF4kcVq0RrQey3SBGLhCEijz8vbfz/Of3kL6/36aJWmEGZU5+iFIAWVihSeYmwZGuyTk6r//hDD/
8Bb4LYO2UF1Uj3QbHoA1UdkTYNUQbISki5hFKiQXAqVVHmYrWNpjAfdI4ZcS0yAJFx3MyCBGP+9P
Mwo75VdKf08ap9uwBSxtlJUodlHKJdZAUyq0my1bct77Vu76BqKz+K6SrYt1AHTO3EI+VdqKhyj7
0rRblPQ+e6bHA91ox5aYHaMFXEjjN1mcSqSP+NDdjPtVe29of5DjylWeq+hLS9VrMwOZJ7nfR2hb
NDI/3QSIS5EUAjzX5rWnhKbLTxCVY0VK9PhexQTXEhgtgRsnd6e4cOS8hw5D8TXOT3oDzBnlp2ZE
/M3kBMOQAPLGWeX8JYjT+dNl/i0Ak4OgF+5UIWQlgwZzDnmVSv8Rt0z1aDR75Ls2PGfEeDpn2lUx
z7mG1528TNj/IWoWSHtGA79lCsKTBcehdn4UE1V33t0tKB8V947KEs3W0pMkHl2RWxMLsY+QceMo
SSWyTbvxUK/WDrMbh2C61doWkuo4KLsuOypi1+c719YQlTxm8IwZkqCsvVbTZkraSw/8lbkQFJXs
1tm9edaKoqsVu19lYHml+G6DfYDIScXUkHc3EPBl1Y3XdBw+jaDfmOPkGaQGjBlRv3p4Muf3sdga
3dGZ/9rB/Id54/dKK7VjRbDsFtCzW0cK0Vu4BV8VM3wyQyT2uyAnCRObbv+X9/C/56sbzm/TI+fd
MEH6qvsurOyb06TtGeQcoXNeli4px0VBuAE1vchCUoKdhGP9JfP2T0G7zm95wKoyq0ZVTMZeaRtY
hzkoVulk3xTJW6lAzVI4I3Wz8dlSKTsmrLtWl73SokMbGPMlqEzJsu+qsfjL8fI/JZb/MmQ6vw2Z
Q5S3fRjVxj4aWgX3WNYFBlnOhfIWlyopNDEsxfegozA1ewdI2tZV+FmL6D6zywglcMzxq0mzO+Gf
VVubXGVy/Yq22HcDVp461Zvr6PBe0sugfRxcO0G1N2jwfvdjDftyjIgom8mkkKIN/rIcGH9IFv6f
B/kfU5bU9CRRSUw82tImRcxhQyxXJWFw2Ds8GTjQBYDKavWuoMmzRHmcYrJHpnNoxHf0GLa5jX8V
Mr9V2bQ2EVLmSHYiClME5RoharimkZuhAVzGPzc0FVAikXNOTGmZ/be+rD99h/v74B/fYTRd2ndT
tySyZgBURwngqR/BBzm5CaAl4Q3CwLMkNpbBmusj5qpQmP6ybtU17j+GJ4UJEfbhczjxWBEzsp73
CiILvj6KWL4QifjEe3zaDWEBGyf5AF0hFlNfuC/dT5odkMVyH/7KqKRiDURr+NKQMG8ulS8mCgWe
mPS7XwghlHaZ7lqsz3gy6b9Yo33tCqKdFvU7VsxGXeQX0vWEuUzbK/EKcxSibNoD/hV/yfH+w7Zm
6/dn/B+/Ux9qQlFHlQKRg3YeD+JCeNIlZZ3fd0/K6r9fwv/ehGL/XnNrhg0SmZQkZvsqT9HzYlgp
fwkI/0P/gv17a63jprGizPzTxsF5CA79C07elfoZ/ph/6Sj59/RmW/9tlQModiS5ZFT+HFkOfHyA
xlr3sRj/909j/vvRbWu/nWiaZrualqXTwVh0fro/450/EM3oW6f02G+tFRShl2+lX3rDknTKBaFm
q9E74Whfu9d6dYPB2U7LG9vcaXePOZf7v1017T6G/d+zzdZ+e4RaqeRdK8GMcX9vIg9h/YIEYL69
sSPM6S/3hv7vD6qt/bbS9aGVRcLlr5DpuJbPxbY54Gj18LTf3KcCvzrwqhcsiTNcKtvkLzPJH14k
MNr/+7YfRSYLs2nmw7QbTu6KwIMl3X8eqQlLbfmjfMeraFf85Y/pf7jG6m/3kIsSoZMzsUtiHe8t
dp8jKSsbLH6U0VzI6l/OH+KLTe7JfiEx6KYf2s1/311/aGCw1fuP/o+n2x36MgthHw75sn5Xl+Lt
i9w9f6st7OdVvnP2ySpbEAK6FJticUEG4On+l+Z1a8eXn+ln4jnf//1B/vCcWr8H+deIeBKZ8EGo
NYg95YNE3yVZqi82F/W//4R+vy3/7+1q/R7Cr7v2POe9zdx4YGc8DA/tsV4PMCh78vg37tF+rS/J
hjwKDxR6nT9bPrzqSrv895//w09tub/dx4VTYGsWVBUg/vLFMvGsBbvAwvHJo/Q7v/dJOfCUBaEe
i9wLt/A3W9tf05zgoa7ZcYsvaFVd//eH+X/Ufdly40iS7a+M1TtqsC9j0202WAkQ4CaKkvIFJikl
7PuOr78H7LozTBRB3Mm329YPXV2ZCEaEh4eH+/FzFoRcUfP6dd8TBqKgrkhA9NIAKkYFAEFHT66C
thmZ30cqHi4apz4ei54meGfd57lEROJiiJcTEEq72mQtTo3PuY1+FBwn8JmdkagyWFmwvANeTmdc
eVtJFVbGnqZzb+iZ8wSmNh7TFkMjq2KDHEnttXAzOsKKUuLC5ciJMy8B6JHftgW+L4FV59w/CZv2
hQBXn0w5qHWJK1fM0uGYh+814cYdPa0goN3P4C5/pzbDW4ZGs12oPd6khYWaR+x0Rza4+jGCeKTU
cy+ze0iwaOKag7vvw7l5WC6URO+V0z6EJovGJzvbAvKmtyajVk6ARLuO+qGkwAbM4UBpca8kH4/n
ddU5u2MB8/jbLYWOliKMPMSytwsujF6cUKmxUmPY5CqY9/TkPT5QW8iYXgiHP2RG8IyH0EWywIu5
85RI7XTPEYzCzJ7WluN6Qd77UTN/X6fSIKEcBbN5AiWAkMng8VVwdeLwvZJqZuIo7JsVF79oPJM7
vHHxNElmZDbZKDI8RKnyinTKLyACQ6OVE6ycs2ukdm9GM+cGrlEQpvcYpFUjDW9lndbAnqznOpgp
jVFFwUz2T4NZb1m1sGvFd2qD3HKHwfgRa/nz471enOkUp9zO1Cv5FhBwHBMdOAftSzBaDU3Y5pon
u8Zc92Y5yxV1NNnEFYUBar2Qp3lVBq+KZxA4ycgdKeAWVAn9p79yJhdiEG6uTOwTUdqBiJyyvUv2
3p1Gs/vubWHDP5Gf2RnkJ/p4aZ7ir8ert/BSBWr+19XzkJ4SSxajQXbF4K3zaVRSRHQnZOlxQVH6
HmqtezzRZJC2qZV28VRXEVemev8BwPEzPx1KtDhKJcYGrkVLFBxGbc15MpMvvrNp11LBjVXUQxWK
/GQVtQ7mVNYYdZQfVHT3aKUJIpET8O8KXmsar3AbRqfkUgthtQeIeL/TKiBhMrnnnH6LqBogbHWt
BMQseNy5hDHLBGMd/uvEoPKj93ZzaeXWomSgpM1gg9KKxhrgw4i06oL0ndx/Z7a7b/TE7rXa2ABT
bdKqYNA60lFatwEQXRfMFVO4H9ijk/ZXUxjjCF0Yk52Xurdp7UbDy3KTa6gm4ImB5g2n3AUH9hX4
Zsc3eENUgpVg/yqMeG+zZkcY+b+Ua1H0sxsFmhz7wgCFjhZpzbOnvSD8NHqD1UmdssAesmL3S3EZ
PzvUhE9VQkRiSCRWTHQ1GhcKs260VqUVH17Z11FRkb/Asn+sVIjeyrlRaLX63Gu5QSmV6ctPj5ed
uv+U5PhZMJ4XQZgNDH4JtQcOR+MNtJPtgfZXQXhoVqqndKZwLA65E67k6ZYuIm525pErc1u0IVN2
JndasousTDG5o0arsfa0Zk1L0+JmQZLQgu+F6oH8GD+J1/GMUmuN/tyfoEJ5RxKEBdenCuj6YDJP
ncl+FC+/t5oc96sRUxKZ1+W0mqWanIbvUc1hwv50sCkFdT84MZB9yuCAXlvM+684jpsZUk2EkVC2
AgyJQmuITDveKdcjh30iX0vs4uXxvJb8NDs5lBt/5gpcmpBoC7ABT4N20K7ZuZfCge4RriS1OZcb
cLZagQnU1He1oTfAOOuega6/Zx9X7uPfsHQzXaWsbn4DE4TjSDTY0u6bU10HMR3zGh5C6FMZqGDl
34yVn8qdf+RPjwdcekOwMxvyUyEeAxFru2+fslM9TbZ6jvedCnmlb8nynlKjxZJvMy2CyhKiu2Kf
P2crIdRCCoJjZ/6wAC1/3WdYct6grdoE8kqp5Om5NuKp5r+/v5ObURu1yQ/nKxEVuxAys7OICoVg
b2h7FkfzVNt+aLPjBrnJBCEsyLkOyY+ClfFeUro9+eK+CFYtQrf2AgWeE/p0UH1nRBnlWuD5eQUg
52/mEgM2YIkfOaeiC63GUvnHZMUcphN1x2mzM6edhaMHigr8VCQvtOgcrJzga4rx3ndn/tAT0oTo
rgfqMzihtG4yOg2CPxNUosDFnhkkIc+cI+7B4PLMq2iAU3O8I0CFiIRF7YCZwiCscCVfvBT7Xe/x
G5MfJcJniwo2MGjI82HnfYVUYp0zXJlXv0CZufe1QC/WTG7BmcxFs4khQMc/ID62IAdagGt31H2d
R2aUVw9ozlHQky9Di8dqVSyF461YHTNZ9J0lZ2aBWDxULCEM2MoGdf/JT9MkQFlKtJtYUbbSqd1C
K2pLv4GcxgkOaEs6lp8g6P2RHxGOoIqPRjDgFF5rK3HKfa+5W/QNPnYB13zfvZ82O4Q575MUSpS4
HT9BFpDnKvHhJXL5VFs0Whk/SRd6Llq2YntLgQgzc+Z9l03c6Rit1Ft10KAfB1deb9oPQmPNz/A0
3fvA82+Jc72mTr6UlLmWW25MjE1QzEwB/bZZA41ru35LbcMncHurlMXrtYEKxbBNjd9bzmuW7Gaw
sSb40M2K6xt0n70XVvfsHQUtfhdfx0v7I1pZSHpyAne27erRb8YRSb4qEg6qxCCt35V2bPpKrIrq
qEiwYR5JL9waIGqQyS0wM5tIJV/WjHlpPa8/6WbolugBgfYxdHlgIGaJvCoCbe+HcEo3vUV/Mu9i
Lbvses54IX67pndvxqPKoP+X2jfo5feQRdRGtd/4eoz4DZzzRqC+QXxTAU/KymldGm/mH0HXMkCE
CPMD3tGU5DM0I+y1usPSY/p6MG4mw4pEw8UkPl4jPzjsQMYoh5seBQRp5dcvZL25eWUD0FNIHU3m
3uqZ1W/KfWIVVqiCYnfXbtttrUEBbg+Uq+ZbwE1227BYcSUL9UvuGtbczI1rq64OGQZK2ab0GoOZ
QUbSfXQN9GdQEKyBnhD4x5GW2kBBgAOtNFQrQRn45kE1AYihLQMNFRBlIIM0xCopKIIKysTDyrmc
Ipo752Uu4y50YZG7Hc4lqCkoHbyvpvszAAXoSdqlW+lIq60D6QoV5DwrA06u/d6AM79aACkvFhSJ
QOMy2tEPsLSA+VYXHNBjoj4rSyY6evldbQRvib4y5EJsc3XxN+uPbuQKXCMYEmw3x2gz7TZQThbw
Fr/pda4lq5sRUBfvI5fGCLGJN3R3rM3EYl76DeR2beACNvkGzCYKZwHRjaANfPjn1efO0uRmN4cQ
CF1XuGjI5cCunp0zA3oqaF7Ot2A88rf+WjyyMMzf1N491xuG6fAXGmJh2TNCnTZRzDDE08ouLRjG
vAQWF10ciVkHw9DGSmtfhT1tRafaBKTCHI/+xX2qwd0i5+/Zil0s+DNy9mIbuBZYDTKcQiy0UqOJ
GEqOcv+19ohYytaTM0tniXakhqydyszRiXnxkdvJHfB4H2n55+M1W1qy6RK8MTuyjViyoFAMRpwK
ns2n1gIicg1Vs/TqImeWRXnk4OfoDLLBYLh33yHkmSnxgX/uTh5olWTK6NFSBLZdaEJ8PJ7PQpJq
Xh6E/mhPok+PtFuwPCIexFVtZWYNduFD81uPB1aaPWdDNMT6xKTCXGn9R7z12RUnv7Ba6ND9dS9y
UO9JeS+SNmQLk116Fo/omnNt6dgqro0+SAPylHvi7K4Uae5vPSvNjJeiwY7HlZgHks/P7KF0itVY
7f77ipnngaUafeElPQi2K4E7qoh2Ig2SjrQHCuPxNt+/c5h56rcm20Lso06wKWJiRG2Q4ypC2JZH
6FJcNCvHeyGkYOZZ3pSRSqgwj6M9ovkx7xqVHZ4BtkMXsqB3PKS/q604fsTSGrbzvvUy88xvk3Vt
4cbgwmobKEtDsI4orIRE90jrQVOhU3O6Ubn0+fEaLm3SbP8ZNFqycQyYAtBYxki+M6B/5teWbvJQ
f7+jmXlC1mP5fIhYZrQJTzi2BZg6oZn2+Hdfn3b3vj1LNAhCIma836DyXmYQMolKNNhGvsTXCmjV
oH7b8yOnkQJYdHM02++pHo2fAQftGWh6+1rC+YDKjmME7VsGVOINmg/cOJM8uR/JBrRBNLQCBnCk
5CzodUqSCLZ8RZNmLPrktgGRvNrXYLVrQfAMDZpUfGNpSLfJIFAD90QwSoItJhRk/1wXyjgxKf1s
oD2pxHkPRq+YzUBnDoWqxyuxdApmzhvNkOUI2pHBJisoY0Bytx/RRsoADMCtgammNb231jMPHpQc
D749DOEzUWCUIM5AaOBzWiuAhwIRMql1vVA5dJu7+8AvGytOQDgJvcUQTIf5qIZN1K8EEEv2OsUV
N1eVPyToPhX4HvtWAMYaWCJ4DYagUB4v5sLn55nlqnXZrGfa3g7iEg0kEE+snJYmtcdfX9gqbubb
yTpI4gIkMjYvdqzMktKPCnqCdNV9xG24Yg5L7mqetwY3qz/SI4lBBiB3AU4BBVzWWmHCAsjob0Vp
3I/MIMiQCIZkCLq2H89t4azP89ZF4xVF4dI9qCKfm+QtC/e/993ZOeeDuinSbPougeZKUQ+idOX6
WPrFs4NTglRdKBN8eRL8qaOnjlzBVywZ0cxGywrvQ4KmepsTfBnK6i4NDWLj8XIsmNA8he0nrje2
MVqZWRqpLQZtgzwotz+BAn/8/YXLh52ZaJB2o1czSebwoAjyyNGVKUGgTbaFrFJAMqIVpTj4Uoxu
yoyG/tvjUe9HIczf8uQxGu1HNs2cJmg+sojh0MHCJEYUg1Y7ixpwXUFL8fFQSws4WcONA8mDQMxT
Lgudmskm/bsigKxfIX6EAmg5chAar2X+7j8LmL9lwvtAohi3gjIeeIZAfRYHF6HfEgN4AqvX1s9X
6jcLVjzPYhcJEbMsqDeclhSD5wJ7snWlzN08Xq0FU77CO29Wy/dCT/LyMnRYT2+Dc9juyXzFkpc+
PTslaB0EQIiNQ4eAbFoi9JAw1Iryt8Jz5oqrufndUsx6bpRBzmmQXtr4LUYZwU8+f2tNrknom2/X
CSe5fZAkYCw+tCC5hBymj+TD448vbOe13HvzcbZu2rZNqcRp6gvEQUCat/LhheWeZ2kF18+blMCH
s9CnTDEtdZDjMWo/ccU9/ukLI8wh10Oai7nfQZaDG3sI6n1WIGqsf8/K6ZlbYuN8SEVhjJwMCiYE
vWdi8/GPXnAH13LlzXqjwZot+aCJwLqXYB8BihdYdBKBRoFL6cvjMRZqAMwcbM1QeAiJYRA5nRdC
WJNP22FPEWkDBgw0O1A+kPOjN4kaSlmooR+906QxZZDO6z+iWiQ2lNd2Kwdjwb7m+XOJc/0m5fPY
qfo9wdpMv2ZfSx+e3ab5SDW+mBSxE4IOpRAudbVy3JZ2aBZ8NlQ6jj4vRY44EgYLEvMSTS8BZGiF
NSe3cPtc66c3NtDEbEnkKUZoCCDrarCDH1ziuy6hB8aE6mMbWJjFPC89eEh6U1yA5QFBaMM+RS7a
INHBmY31yvFb2IArjuFmFhGfDTzV++j7ohOUTWtwW6y1Iyx9eprUzadrpm5jMIXGTj3wyBAl9AsQ
VysB/cLiz9H4PYl+9iL0YieHejEa+dA5T7MgJR9DXuNqCN25sfSbKzQLJYU84RuvxjRAsOQluwbc
wI83d2F9/pbUrBIkz8DZhoYhGtTEH3G14jmWPjw7VCFB8qTokpFDpOiuFjSJIVZ+8gKGhpln5fzO
pYd48qjA67kQrs/QKMwh6IKaBrq4KhJ8lQH0eNMEz+gOPGEqUQuAEfFVs6urjDWyuM6Q7Rxd7XfW
kJamMOrGxqQiE0jIr8aO4OPpird0VpYrc72/ivQ8pebnJMC0LE4Giad+IlDQuHaVx7/6/p0HLP6v
v5pMmKEER1DsSCO2JyXAAsq0eQ9Vma5Qf2+IaeibhclIAVSyY4u2GTD/g1MT9L888gprr6ClGUyL
dvP5pEmHDLRzMRqskaTbDoHR+StviYV1nyPoiyaphD7Gp4sajOTEpmm4lR1d+NFzLo6QpPrRLfBM
bwmVoEolIt4yEKs/XvClnz3bU6YjmlECU55d5wDICuiApk6Pv7yQymel2WITIgcVDnB12iDtv4SH
7MIA3sWAmeI92q/F1QuQD3besRGXEhVyaUzZvslqxbOwFV57M7LoXIZeYQxdANnfFvu424geKARX
Fu3+a4eV6F/NSPDCsSFJ5JFrEyCn7Jky4k3zATaZxyt3/5ZgpVkQgFxF2JMdCmMC2gefQBgIMXb2
A3xujz+/4A3ZeWNJxo1FEXWo4Qhg9f3gnA4dZ6EMkc+jC4+og/jLBrZ9JQa7b73s/FwMdSq0ZIWC
zlRoByB65a12BXn8PU3Hzts6sqSFlGAkoIxjQfdHA9mYFVj1OT2AJ8EA4/gRPA/7CjhlMLMpJHpz
eD1QIdSCCvl4gWSgBolIcw0bfY2g7/2amd8CukrspHDC5ACjnOqkRRsRQCjuOd82NgBPyqD5em1B
53nTbZoN+NtVCAwDlcu9Pd7UBZMUZ9d93oEasCDACCDJ6CDfBSYUgA7u6fHHF9qywKz9q8GDddll
MqFHb4g9AqPdg2ztJOgScMblttMh5ncGsAxoEWiqfntv/XuwB49MeakOj8dfQPpAU+bX8XvQY4Ze
01F2r5OX5tLsPIvZAVSmchqY4iwwjn6C4tpIT+BVX3mELdWm5l0pfCWBz26CPkxQY6gCWYIOHalt
ADBZrRBvaJw/1sZaQHCF2twxoHm7NtTOwSbU4phQ+qXVUf506nNhhKfA4T7A8GRmtr/JzEQHyqI0
PCXcgcBw5VpfcDfCzJvlBbrBqwqL63Yq0FpQo6ibE1g1kNF/vH1Lp+NKsXR77eZePdIlh8mp7PNo
Qhsb5NaGe2BepiofgBJoABnQnMFuQtiSFU4TNH6kKJE2Kz9h6TKa17X4nOjwMg0om7z4Z2aDdw/6
zCrQqTrwCCsLeT+dyM4rQHE1SlyeA49GKuUTb321Vmq1Rmg8XsWFXDc7B8GPfEhzKYv7tAtNzoWK
bWsxFuTrwY2Fs74yyOQv7tjhHN/e9HFICMjJAPDT6pDHk3OT2iRmqLs6cATSIV5ZqwXMGTsvPkiZ
V5FYMSxWKVN7CrJTEACFQ0k2pQkk5RbYD8gMyOUmvQB7btWX0ojOq0jRBXc5L07QYln7bOZPoPo4
ASu5zF7SrWgH6OWcUDWSEhhgGNUmAsI3YcVFL3mUebEii6CXKXLlBHhpddeojNYOz8EWqpsqdNZ1
sE6Ln4Mt/OZWzosUw0Ci1p3CHDur3yOX7SCMZg/EKZYphXyRDsPK7bCQ8WG5mQNxy6oAPwzunlrt
tOoELTDnq8YgtCpuWsdfc8jT5+6YJjfLoXYsSU9IxakflrXQ9WEB5inbhAGtKp1byZBds1R3Bpkj
92nk+SUhqCfYGa2BnRiDeFrk0G/gWQNrAMhcyy1tCob3FBvhs3AgTB/6MrgJpJVfsHTM50WPMYfa
RjZNs0FXCcRmFYj6yOg3VFbP+P2Yn50XIMqRi0ShxxyJTSW718UEhY+FPia0MQ9qtF8DsC44RHYW
FY3EiEwKjTNeVxrApeDQQmASHMpj8vLYXS1cXXPQP+eCMisSMABvgaJPGY+9s9ZQsMCcwM7B5IMb
eEne4dvjE0SWt9mO1oKjASpvUIjsVvsHF/wtM/3/N1djWrRELU27jeY2I7chobRldmC91cFzY8a4
Bh8v1MJOzDPthMTTdSJimFZv3sHRJE8gfNJee4YtefM5FBsEYC1LTVcfPcj+wXtC+X8fWdCZeE3e
2xf6FQ9LcNUrngNCPwgUgkFN9eJJpOrx9Bbc+TwbH4fg6vKDaXh0RRY7nBkQaiNMe/z1pUfmnPuk
Gj2Crwk4bsjJg/auu6S6+AQeEU2E0JY6WrUinAeEZ9wx3qwMuTSjyeJv7KIZ/REyFBiS7lSR04MN
tQHtFSRD6FCGdLlOb0pooUPwx4gOE6nNblgZeQHyy86LBHRak0FGY+T+U4D2WKmCHBZ8hBAeM9h9
rBNKeEFzMGYqOdEZNMb4L5iqVux0oZ+EnVcPpAClgQgNvHjWeT8y7CakYhTQWUpP3sZVh7fIGJzG
ARgd9GByeiLAZy5DPdIJt7yebaBmApKir5U9mN7bd+6CefnA85FHoxn4SWiZqqnebsdjpYNp0qis
td73hcY7dg69LykWvJccoMTJTnpNW6ym0to4KhfwUCnxtrBdndNYHdxjHBqaVt7kU3Ln3sTmCQa8
NvyMx8SkvY/Gs8peQ0YvPRTn1YWoK0MoqSIUSG36HY8JWO5L/cnowCiBhPNQOMEzTEgDSdIhs+ly
E0Ol3uLeaHtYmdpSkDWvDAzVWPglh4dUCx5kkD4peaW4P8mDUMmjNQ6y98mFcvXSWZ3FrwX+SxmV
OUy+FwjSHaZdrF+TS4FukFTmP3kVUqZmrZHbSF/t6puCnTtbd532jV9oc4Yaix6pp+ZEoLdbBkMg
LovUKeAZ1gKtpTFmiTux4MEGQmETvXfwP0D8CPz4sqc8U2sJriUfc40kb2aBZOngN+CQtoUn7xTm
cnjuvtlLfyxAmRSAn3tq06IOg5U6oNmCSJmaOmtcUEsGQs5uXOA6gqIHxNGGsq9Ff6dnpC4sQRn0
eAcm3GN2TiP5KXxe8SELFy85i40DqUspcI2PiOa8DQnilE7Lgc72pg56sEj47wiTQdlTKp2srgx5
P6Rg5mhdCHQVUc2JwMghoKBU4kRtUhUB3qUwfWSfiBXgz/0biplnXse8zvuIxB6iLf4U657Jb6rD
modayPgwf8uB8oyUxdU0iSNvhW+igXDboUxo01vtNt4noAKXCbR7Jz/Z7arvWFi5eWI08tIxEaQO
TEsyqXyML72MgjX259jJaCtZ2Z8lMOeV5fTG+Ns8irMkJQGx3fv2Xk0sd2I0kT/UC+hma5k0QNJF
yi+EksniTwROVic/NaoICp5A8YxvT/n00NRPJvJa9vIKUv67U2GE2ZGgB6rIxtKjQewk6cwmsiDI
YU/PDsDvDUI+i7iRWIW3EGWj1V6CDKhM4ErMdR6uDuwaiOZcdHaCDmuDAFb2YW2p3CGhAzZwLOE7
A74m0G4quMb3EPLexQYCQNuVXcjDGpDBMWOj2TRbXxN19OeuxIQLHUTMPK/Fi55b8hlmhWcpiJxC
gzbIY69CQaVGWqFTA0XQeBM0fSDPYNUar5+vt2dPjXTw/G+BllrrE10IH5l5+isYgQgFLyuNOAJ6
O6qEl8q0RDzatQKl0oGh1f01f3P/kcwIs0dyCXrJKJrGch3iKTU/QvUwfLYKVLu1NQO+Hz0w3OTq
buyX4Bk+JHtvsInCiSKD7nVRMoK1k7/gVrj55SOUXF4WACp6FOB3GuhsoeJIIf/qa/y4cgSXZjCL
fxqEB4kLwIkNYU2S0QdKhaxf2q8Y3sIM5ikEqNX0Xjh9XYIIOomeRg1ckOlJZJXuNzv/mPnLmm+a
DMiZMXSgqxrtyOcRaWEI1B37Z0YeVmLx+1cXM38AdwIA5FQLsB1o1jgthXbqoLqU6qXKyCuA8jy+
rpZGmVbxxpo4JmwhwDRB+kBA3hrlT7BTozumceUeofBaKH8/pIGU36+jDCJVt0OMUcIMxKUqwsIK
FNXgYOflhrBciASuNS4uzWdWUI2COkIAhZEg3QXtO9A6owYpVtrgyiW7+jZZsLG/pQ3CrmJo6K85
rONxkLbXUMCLDmShsdnKGVnImKPT8tclS/nO5RoWQwzHEEw2oGz4SnKdhprGJHOt8CBazJTfsoH5
+zolyi6EakQEvJDKJyrJQQhKRucM06sFynRrYefSlOaPrcofYrGYavR5o6C2GrNQNYMAuNx8uq8V
dIBH6K5rj6c0GdadK3X+IvCRkZDKMYqd8bM9Ux/5t/sK2dff+zb3687ULjrQhQA4jOab1cZNeOF1
//j40wt2Ne/JTIuRAJ8DfjYkM6tsi0rmQUq3+fsatHHp+zOjkpqKS0VvgpDECnVGLoPoZYQ4Gd5L
5YoxLTzGmGti9cajtHkW+OR1eTg0lVXvOXLegDoyPxjFexM34CFFEe3xci0cdnL6/2+GQk7or50g
sRPEjre579yR1DUPvJBZZ8iZ23KlKuPjKosdjpazHYNEDAd+bqWBus/3cGahPwRqlxdvpftgaTYz
10VkXd8FA5BdESKgS3kmThCOncLs7DcHmBluL5YdEKgYIIXIr2iCUQ8kFSVpju9rZfDFFZuFDxFI
9EQmxBDee/+Zfkbf7Hd1JE4QOaopQ/ysHert8dYv5IeZ+TsS/PYCDR7z2Om+o1GBjglUhkOZOdGs
hqxGaflfa/SAC4dm3uHJ8lVWMzkVOUUsQ3rVf/WeuUkjQ4YC18pk7t+P9PzNWJEdtJ15oMbST6gh
96iLinL8Qn8KR/cVt/3jUe77RHr+YkxI5NJ4dAU53dGljcCAUFP/njw9/viCc6fnoJy+CDhC7KAA
gV7S/tweIMWA9gZ+X/+o9u2P6mNlmKWVmnmwuAigJh5hEjGO5KgNkMMFlPoDGp8BuhZZmWBW9uT+
rtPSLJLvA1dyA2i5OKDE9zuZq0FsYHSuHHzmaxfJQq2Jnj94S4ln2JDBGNCvJRgFpdDYh0vWhFIH
E33ny+JffZ7//tn/h/eFpF08eFla/fM/8c+fWT6UgefXs3/85zlL8N//nP7Of/+ZX//GP53gs8yq
7Lue/6lf/hI+/NfA6nv9/ss/QHMzqIdj81UOp6+qievrAPiJ05/8f/2X//Z1/cp5yL/+8cdn1qQQ
tTt9eUGW/vHXvzJ//uMPgaZFiiElVhSgL0FT5LSM/3473l9/ePee4Dv/9TF8Bat//+u9qv/xx5QW
776u/0v4U2SA5pRokqYFKNjCTNIMVep//EGRf1I8/iOJLMeJFDkVequsmf6V9CdacUSBpEAMy0OO
EW/g//u7ftmq/9m6fwOl/yEL0rrChyf//D/BjMAwLAvKBxrMz6DRldj547L3OLcj8vrHkIL2SEOb
FF+USlWCF3qU+0gQgOCAUHZudikhnqFbxcIRRgnaAU5VxHmxC5b+Ns7LH9j5MoN9BVEpqGUskJC9
KkifFT6vC/u/MrZ9/pU+1eXXV+285/8fWBM1BRHL1rNpUu+9HG7t5/o3/rIX+k9REgRSFMHGSdNX
za1/2Q/F/0lR0IiTsG80/scEgPnLfljxTw5YTE6EBrmIfzHl4P6yH5b7U0C+As6UolCLEUTqf2U/
0hU+cmNBJA19Y0qAqUrTSOIcy5plYdWkklQolUj8cHuDKuIn30UbAoIcUHvScaoMdUJCN7tXSdrd
tZxPboAJhsgfFPp0IaMgp5hCZzKMkmeAunld6EZWa6ClA0kGvK/dNGP0PgTNVEN5jJMzNIhEOP6d
EYPwIIRCbvFjDgRXlkG6Lubfho772QpG0rjvZUXHEEiG4qOXueOBFpkCwtQuo9Bl6m8hx0poOWqM
geyJvWTRjOAdei/rISXBQRI7RKo/x3OCprgDR0g/wiH1wYA12kHX28gGgB6GrgnD54lccxuK0FuC
YJyeJxiNJIoSZat0zFRXdAU9jt0EgpBVdOp5j4ToiRSKZ8/PCg3CwJFWJKR46VvR3TAcIIcqUwUt
VBf5gMHrKWjIc46mCOBpMmgCikwAeEtZpApLe+1LVPW5HAcu+LACiYPmagMJa08UUIvti4YczVyQ
iHODPzEtZ153Ws/5jNaQNQdeJsCQUzlhO3cbgJFTLXiXgqIAGn1lwYP47wAFEejPVtAKkwk/zV4l
vzVSIYMIcjbkP8aoh+IA+sShhhCykNHlWyGC5HTLujKRjQ0QmWJCWwOJLjyNwEQh8e0GhM2wElAK
bZwMijAGAfRbsXVswEO+QSg9cHc01Aj6m1ykEmVoBPqlHfrGDNE8baZlMGxIN/1kBuYri0enDkZe
izN2+I5jiUMLPdEUEKUOobI2jlsqP1LeJqTqZOoUC5WsQB+oH4FRw20aSB8CrD+8DpRfbXvcBe9E
Q24pKH2PeV8rXlAxxlhAh0oc2KfpkjSrlvssitwgCOKtFwB7E1y0e3r7qByNtCc3CZWcSknABOIa
u+oN/KGhJeqr8nlWLpGQtUoOu8d7PrRXa7KXxZhS6Unfly9axJoisqZUIh3YpFbFAs38XIksw0YK
hMb2cnSUihRRqClXfoDmYYMeK/K9lwgoNIYQpYYKIC0FetCSqcnCAez4MQV5btzQw2WgG3wO5Aig
lqDT2I75vtTIqDhWRZwrYpeL56GokmM/NAC7tpwoU20HwSo2andSKSQyIEKM5kEgVUl5H1psaSTI
vWdIQkmbYG3zoGEdkFocxv1zWYDxI+TqwG7yWNDKAqJZfBV7Ju3G4mtLZIwD/QPCl8MmBywCQtth
Wr4JjVRDo69Cx0wdeq7ctLygpiRyEih9KCEbvuZdkuG6KUAJGzKimrACJDi47Lkdy2JHpp5nNrRb
qGi6hSp5DWnXnuECWyjazwGq8rU8lBMTSTj4CuS04SoqsoU0Mev6MoVzXQfI5Ugx1AGDjCJVOs6g
sRNU3inhiM7mKoLcxA2X2hNHw5tIs0+ET0/adOFT4KcWkTOkDM0WSWEk6LOh4cg/dTFHQtE2T02O
4/dZKhmZj1lH0OR2I1rJa2dk/EBleoHfQtK3cBKkSAIJ+ueJpIV4Iiglsuk8G30DikVDb7tL1QjN
/JD28bK9izJNgxjfIGm2N5lREE4BQ1Hy5KYhpkuxsEGIv3NRAsHCGiTkAZTYIXSsDJBM7DqI+LXi
hs9oR6ICoxBTI56UFgm+RW8l47g1zlvVfdKA5ytgXYEYMsrwSeON4PtD430q+FCgPEJgsoEqbKmN
jRRpXpAISi9GvO2WUHEYqK9C7AgoeUtWO5SJIqWdB3m0OH/GG7uQyYo/JXkSHKV0BOswFcVW7oqj
3vNM9pPrPUGO86g7cEkQbqBsmZ85stQCKL8FESQg/ZJRiCa5DGw6QgCIkiOOs9I21saUehsoMjEL
UdjWMcEqZBaUaMqqJLPnKBLCl3xw9hOIYELSiazNgkusXgTvURqKGij5gS2PUhcAEJEdIGssPPdp
is+LEO8GZh17EEHtKWsqH+ufOmA/QEQUxe6G5fCsYoafFRV2BtnkiYFD128CZnxp24bG7cBB828o
mhdOgkwck7WQouiqDkYstYewTN45r/H0IatzLWwhNF2PnFK2XW/5blrIAqRmBwigywDe7oYB+iSM
R0C2tUKD/qT5nFPpPhnFJxFqtRGV4YdNgsoV6CLd/K1j+gDyZ/6gQaU4gMJehkaKIMEk4X2g/J0r
tJBAGqmB8TBV3e55ogKeaChUdgS5KxZ7x9M8YwwdMzoQtusvrVfUmzgeTbEL/w93b9Ykt80Ei/4i
fgESIAm8cul9evZNL4zRSOJOEFwAgr/+ZMs3bkhjHU349UQ4bNnWCM0mUKjKysqst34BCLGdyQxD
4X4+0IKkLpgt9XyyfAwgNqgquAHz3t1mVnhRoYDN9biC80ruihBQSNX2L3q0MB+f+vt2HPihsyHU
Pl3cm/mwZHszlONWznCqk2pAC7nqbuHHlQrXnw457batHJud7kdyuIziP0zuWXuVgQ+oDhK/Wae0
YBVJJeHsNFavK++cxJIsDKNKTnd0cvxdhhwYAm/OczHW6IFR6e5CRcTNXNsS4WHq97gj2A7WiDZG
O0ZsSNeXIEBVMtgGxmQA6wcwX+HlDBoPvThZ8TZZ4bJKWryaeQgfaVXCTX1KFRt51LoK45PFtcjb
b4MXJrCCxL1RZPDWbmFazKfXJu/xe6vFxAQXzSZYy+xFORq6UxwXX1ZhjCRorbtdRYFhH+guR0QH
6kshBw3J2nXIUvhZr2iOIdwkK4e6+ZpTeK6h2EQntkX8njcI689GTRsLLMWWznHtq9NSv+SwnV+q
FzE1Z5i1Xyt47bFFbv2qwmEr6F3gdvFIn2FNfd9VPiSevgpA71SgaSzEl3ZwEmAbKHaTkO5rOb94
My5XPSZ6ktdspruLIWNfg2tVqIWnxML8q6bTnckWclBdkOQuBI3LcID1Wv7MiKOTkgR3ShfTrjCQ
xOIDvZFLjqtKpo6mJJ20HtOy31ID16CgObDyxSp/MxMxbE3bvdVLc01GKGz33r0jzEtPioPP5vM4
setBKth5ufBWLU00DUImI4X02hjCajQzEhJfxN87SFvjzrVlkmkM7/ium5+bIodsoQdjC/hKEq57
lNvdF15juLco+RenNiCcjtgufML1oCXnkcJZg18ThuLgIurKSNdjlmY09/eVCrydqbtt3ZHXVfUd
bEXdNc6W7EaFTrljQecmM9wvI7Ww+7nBq6yJvfhsl/DWGPBnBarP30tn+FIUuko9r8GNPdT+0Z9l
txXzBGpJZ+OgGLJNORRXrXW+FyK8GnyDzeV0CVXDN1sIuEIrmLQXiYAnbD0hBVOwpaXlMMb08rFC
NbwgYcOfQeK8V0nJkTE5S2FfGnfCe6x0+4KN1kaN0z83tTnPPHjvZnLfoow5O6T5juysP0jf917g
m37bkgmfCtiLKWAB59yz1r3lesRW8nR27Y7mThXu3Zx12wHBYJT28iXSzewvcBPBQjvMbck3q/Pq
XjQ57Nqq7zO0jbyWbzLMKl1BV9/ZDE2AseXRfiGsaK+4Riti6Hs42jZQwmrXVt3hTMGkvvlm3CqV
kOGPpNOSvbb1kgZ+6DSR9ihLBk6DE2QxwBJkzE8VyY9yHKF+3bDwfnIgrxT5tbWPvOzDr6j84dUq
DRrjqiqSPMcFr2wIb3XFJ3CZOgRzqWYoRyxw9A0pZB/DoYtgngaptyC4Jna1aVbnSDHyYq+l15+k
rL0zKqU5nWT9OmfZXcCD8jUbilOIm37qtUiLHlk4kD91hENuv8GNPMSsxmd0JS1iaWb2RmXv7VoT
OJhC95y95A5Cr0tdhMNc4z9i/POYo25wPIZ7Hx5k7dGDaMqxBOM9dUPZooLy54M0/XC/FCvguKyE
mCwL2wfHunUShKoFutXi6+jCXOxxW6ojGUS+KYEpRK51REqbvJxTUYsvvC/zzZR7oMMhpm9Xw2SM
LiVGhkeuo9xArgqWgdBGbsoGtt3em9sb8c3ifIBdl1dQCoWhZKUqGF2HE4kMKV4LXlP4i+aQivBh
CNvKeXWjHFpTe+TW7iMrcpLMUGzBJhXDu5dptalH6Pz2+QAXv9oVj8OMe1gLJ4hhlRge6OoVieSt
TTkH5yxstY1nfKonBxAOXOCUH14vBUISenjhrg5HtpsD02JC0cXoKPS4sthM9tnYBf3WsId2e+A2
83UFX/tdXi+vxQpr+gQjQ6AydMqqK98G2fVQ114KOMVuLSJlOvXOelXPo0jctVdbMOPoF2Gkt5mD
yRzcCskA7MMRiRsFk0sxQAPTqWXsaUxCT7Bk2szdqA4Yg3IOQqMq9sb1MYR57bPRnhv742yeVqTb
Twuc9WKzzrBjr/x26/Ku3YV5N8cSE853ZPE1nANyRY6ZmkES6bolHcJsvGpsVifLXLnXSnj2so+G
H5pOJlai9q4GCjlTt7tbxHMDb3IvmtqnMJTyzYUsUFqHysFNnnk7z2kgad+pd9GNbGtsLnrIEGUm
6vOi34ZkoafK+lkMjjXMqUv/VQnHf4TC5BAva9dEE87Zs/V6FDZ+0J2yvF22kA8Zojxw/Ku6UA8V
6ITRYJi/BzDWYre2r1OL/ZUNS2KHajwEDfRLvRGpvB0IP3qXE7nU4ql2+/p2pgRDa6p2k56VNzQf
f3TLhNSOtt1Jhv5yhep8uVHaFek0dy/aH7OtZnlx6nU9JZ1nVoSj3BxDgnu7MlkFz7Xaz0qAz9Uj
kXY9N7aC7UaBXH90erPFDbIWYom59tjZuEP2wmepdhr6AmmpM38jJK4cYsJwF6IwjMOwcCMDP6wA
VuYHx8WzZDqYDppRf5/pOrilF7mOzpXZVjg1PLPQJfRfPCXsrXQr7w6Jmv+VYqLmvBBIGiEJpOZa
IaYjEhXsm9MNcUBbvc9pr1IFyv5tG7wXapeX/Y2a3PfciKRVew+e97DO5MGOTt1Xizv90K5zAU3L
vt2JcFQbgSE5pJ2mck5C+c5t48FUNa9r/UQZrlpH5d07duQCIGFwdi3X+cmZy4Q51XpXtTR/wRdf
HRca1t9ZxmDC6gyYu6lF89D4FoG1gjCnIuuDN3UoF5pseSpaF6xcM6FuMZ56XXQJo8aMVl8GNsNb
SGQuwo4eliF2wlbu7Ax+mgwxaTyr5psUFTbC5DMC6VfjrjUMye1MUqeQaHlmnK7Fa0urIGJBPh2n
guZeGsDI091Ow8jqmC3MuVuQ1KKu00P+wlju1Mj/m/k1X9RFwIUs8q4LOnlT4xm3jUTaGPu5rU+W
MhOmfqfc6x6p376kECuJLFdtgeK8cK+8pafPQVm156XxFmQPLnPQEG9YMcSdycz9vEAcK6FYskil
Cs6kdJsnp3fZvnWd9a4dR1Sm7sXvdqBcimQpVPZQGIrUxUDd4Iattf89m4slaZAS4xLj0HY0Yx2g
X+JXGNNmPkjA3mz7WKmCJyhEva9+E0IAfMmcTQ2zwR3iUp/6yqGJddcQxYJEyVSJITKhxCxt7kDT
goTQKT4GtZFOjBJefM3FegOrWu9R1qgt2k6NcGHPANmgtIpwzYkQIJmvgtgNeZ+UyqKqdpt13HoZ
f/MLudezkDGZJUG079qYAQg4FDPRMW1kf5X31bL3Z31YKhRMlXPsCvowDEC+FUYfxlxtJpQjcz5m
txir7HcMuVcMTTdYro8DKnfM6i0CDBTL1+3ArvqWQKkRfRcv827xFHvPn15YAEMBy9Jq5kUyB2rP
hy6uwIQK9IsyOq5Cd9sKA44MpKdLHk3mnCN1vbM8HBPfhx42DNij0q/jGte6VBQ+hmWDK8aUsIgn
Rdemg65isjzVTQCH7DXxWrMpLX9gpE1hmAfv+GVnmu/1iAtNMxMFZXDnr6N8QGWot4WfA43oJO66
wIAy4U8smmkJaEQrGPgVQXAQcw1Ti6racJK/m7z4Tl0LGbey3vnWNzF1Axlbz0LVjTVPQC8wZwhg
MaoyBkIGt1t/KbstLBGPHblI+hX+kVP/HfbIyOl0CX41ptqRwcPd4VJ6MtwJt3Wx0rjqyHfrIfkO
YXV8hxs4DXu7xG6l7C40mIn2YdPowgUhLJi3QRIFn3IEPL+pakzZVzbhncuiABy6iPj8jfZ1UlYw
ZynHtBUD+mFrHS0DKMkSyjZLnyVzjUI79+/8TicVIBT4A8RAgr55S3i9cvdKoIyHzhw8s2p6dMvq
2iuD+X5AGbjBJn2TA6PRZU9K1x2xpD3L3KI+4aC9kYuDe1fFJUWD69bx7IaZHryYnCDz5UvaUJkC
gb9nvkx5UeEG8o+LgHY+36lyjlcMSDSheFidCz7Gjy56h2KG7W2LbDbsjyvXcKgt+GPW+3dom2OW
ZCiRdjjX1KPbWS5vpKiv8gpPPXkLygF0fOzyBQ3cCLnDZmlCXPDtucpOQ1Es0VhmB9MMd8hWzzUD
UCyboEq7jL+iMQvJJ3uJ6/md7mZ44JSCRn3m7a2VRSR5lpTGn2KPrUmjIPpb0TGqBxcu3yhjoI2i
2B43/1OVwWET6GOil/FUkf5ugStm4+1d1P6oExNJ4FuEIg/Tm+hyRP6yAuZmFDuyTXMdHgDXQIhy
wCSAHtDKdLp6N+XTIRAS4x0k85ExyZg6FWK2ji2XOxN2p4C0O0tvgD4i9TfLppe4UTK0Rq3puqjD
VwMcbDo0NWrcYOyjaQyDuDEdxPItOvQ9AYq1hH4MAPDG8GYz1hPOmx/GkxaY6wPWBrBsr3OYcDjw
j6NkGygnyYM3YziKvSHDhS6+hbLZ0grs4Kb+3g8ZQHu2Tlek88jtMFqdhEWP8Kp0HS8Vz59E67FE
Mq/c9dkMbk2A2TvUQm8N1HQ7VmCHSxgptgh6zQJ2mtbJkKfZCphthq2oUokV7HUYnlyex1qIayK8
GNqBm1CxPtZzvVmbZHBVRNl9Vp4ErNilRtvdgJES9Adh3MSo5979zkv3DQm6iUZXDakz8pu6o9k+
95ejbBQOvZrX46JZEmbkpp1gkeQDdkWg/9qR5RpVyL415nlchhOxz8Ib7zolcF+uMkzNiLRgpPVz
VVbbAqVK0OOl9MUYN9lwKOcJl+7iPDreVen06GtASguu26T1I96uyVo1sUemxG9Ptu72Tgnz3GHN
jwN+3xLoXZvbjdRbZzgxoFRIgdiBi26bNY9AHaI6e1TmrAPEk3C9d70ZOP+0KcVWAxXtL/ovFtZ0
gFgWOA9kLb9CQyUqZrgjPCMQRcg4IiAQUVYMaGHclchHF2YSG9jYW+lN4D/yeYxdD3bsX+vxEc0W
lHooBnEbjBQHa12OwxR3Yb8Z+ctInHjq3dgF2kEuqcLUnScHiNtcR3WHiIZq8nlxRhcTcc1xJZi5
60uxPIwMrvNzLuvUQ68mbjz+oDHwtOkW746Fs71S44AqxMugrzt9Z0t4aGuZMm++blDgbUQ51AfW
o9OA7CVxCu4eZWYeMP5+VpWzH0CTwH7u8LIK0aJknMAcD+V6YtmQrBRafNUc7gqCItTLEPgsv61W
FqSBYw2kWyZUdzbIj547f+l8WmL4dZjDK9pOD8SwfMcn354AZrHmljbTd1xAwD5C5DGsmE8BgmJU
1Zc4Pll+nVXTsjUjjNrXGrAHAi/6GS9ZnkMOpl3HW0MeQ6c7124dNYbiFBc0uIaqcbAHvQEA7nzP
amDDAYoaBTZUuKxusmb5yzQxewqNv0FmjW6dful7Gwn4Jm5Gidkm72YdcM9CB6SsIXZnFrHhFKqP
7hI+FCsuGkGPpCLXff9kBg18u32onTAa9ZR4E9g3HXEPpmIb06K/1q0/IVPP5ofS5GbnNzzbAAiH
FfKaQ+GkGIMzI0uwr6f+qgR/Mhz7pCDFXQ8YFyBLriPRidt2bTC/bPwFP4tEzAHeDnu5XZi1QJSE
yWOJAikiNboc44g8ywroh+XZEcID867RNkcVkqmdmOVw64rwpSrzcj+OqkrgqyKuuzDLDmUIOz58
C7Ef9uGVUO2+LeV1UWwUhZwddflXiR+LfK8hW7I2mPjxzF0HacB0cJzmbskKjK2ExZHxOqUFJ0nu
w9gg71DV9R0kiiXba4YBejWnPSuyuGfjE5Dsh2myVSRNsT7BHGmM0FAAj0noZaM4siWDMSxkGnye
zlCKqx9s0MEeu66QmIbt3VKJt9awrevpkwk4Zv9Z92wb5wxs4bH2653jLzu357drlWNSgMyAsAQE
hbV/WAt+S5HnzSOat81MoY5Jy7RV02OrQLTweBjTdWJAg0uwwWtlrtxx8lKfGZ16evkBXX3YSVZ8
2K2y/lrYDCmjj8tL10i0ZlK+VfwtXNVt6Jc1MAicMGKvQEF65CgdHeDx25IijcrB3NiguN+rRvn7
dvFEXOHriYde3YOzITHrwNfmME51uxVj8d5w9PYKgAcursWc3K+82Hcr+vKyzYOYgCcLqLuL+IIN
n8FRM69PTkgtoo5BU6F1uuIQ6OoAzC3bGKntFiruQSKasYlzRrdyXeMiGPB7rIyDYDb7UionXpuV
POYtx4CLCc6aEKQ6QS/iS8miiwyS6d0ClBPN17iE748d1C2uXTDeeg/qMrMKtqoz3/sZmMUcQPw+
q6m7WcccWjO1q9Lc+sO5buh1WZlpj49WRMPE2/0E7cFDrihCUL/MSTYPc0RHCpdWd/qSFWu/AYLh
JWbIwIIa2w0cP+9xHm+G8jIvCFMxpFqem6p1QrN3BTQGkbrlJWiQTw7GGpRugzqahlTfgoHJPccA
4gHzHsj09cwA6VlvU7qlk/g18VNMg5SbISjMXi3+uHcCDpOwrq1jWQ+XXA+Eca+q5thZxZTQBWz4
ToL+QEqgsXPZwRE1J9/qpXx2WiR4Q1VtXQ0SgkcNONmDUyYT719y9JBuPNQfCQc6dccXhvGPECmC
pxonMXx2rujK0MCQmiQtLE6jUVT3dh4ebJi9NjNxNmxYxQl5IlQPJvTCy2GFvcTYoVohwZVERVzy
YTg6OVQkXQyEPMpV89M49/5+mAFwu0EIyNmSG+/SXF775loGXrctxSS/TSGbd4s3kJOncvHVmtF5
lnW3vJSkW7dMzhZAaI52QKu+QDk0QO2znuEtdm0L787R3gWlxQfgcpX3i6LgxoVoYVQUyd+ihkS4
4lvd06QQuktDD3MRwKWRCZW1AGcB+UOL5HyNZIUwwhoOGoFngru8ZDDNDfvHALbPSeVhsCJkmU7H
ha+7HG7QD9MylDtet+Oj54xXrUvKL+iqDLsl7yBhMixXbYDvUNJqq8uy34dl5scV1ITnDtSWLCx1
RPt2A1QqRWOOpu3UtftiwvDJQE25l0W1kRlIi4DBrmTWDNfGzG+ZPzYpuBCIaOPqjTGm3JHN91Ao
FP1wEORkc/I2AU4oHHfjjLBQoBgiHgxOT8HWBcJeM6URerL3Ixln6Bg2cuf1Jf1n2vb/baLVxc73
/060unprvpX6+/gb0+ryI/8wrUL6PwD5PPRJ4BLquxcxl3+YVqH3vwDSUIRclEK8wA+8/59pFf6P
CJDoBP4WeJisv2hKjf8w9RzyP0g++gQ/6TP8YAD6xX/hWv3OGg0hkSUYVhGcCNCsxMcBodIutgzG
iSSlvhPBHXgnHdgTAIHcpqFxiFLv6IpPJkEv3OpfyF2QBQPoD1qUB+rC5QE/MFYztIE6uEqQZFJd
DVBFQMu886b0l9fw/7ESf2Uhhn9cBjg5AZEMCt8/qd+/kO7dDKcHZTZJQFKMvJCmNNuNIHCAQGTR
p36V9XPd7HoWj81BralCOXjp0icOQaW+V48wDnNCgLbn3kmQ3U4TqOER/iIwzsa4ohevfaIW2GQk
8O4B276BZoWbtk7ET+55AWAqU6OPSPY0vODdCKVH3sbVW/2Nvgl0PdcYRDHiJeO6qdrEvtt3hUah
Sap8wzCRHnhJuR5Dcery+9UBa8ekrEd7Mw31rl7h1/33b+tf+wDvxAsDEvAwAKb2Uc0BjXBFXI19
oDxUw6SGqpER+bGq9F0N1CP24Qsa2zX4ZH7kT++IgUnoCiwesJ9G37+8o6brfStzLEsKCfh7nTEB
J8b+E63ND8bc2OV4OtBv8WBwjsHWw1H7df5Cj55dFMvWpAj3ekhUmLBuW4xXl66v1O8siHpw8oPh
re2exubs+tftpUIDLIXtD5wcPSBMZe3dByVjvtwM4rkOIfZArkPv4IbHcrgu9RKZNQNt6dXSxwCy
+aF+zefzUn/V3Sfn54+PwwkPGL4673KKfn+cwRbh0oYVcl6OC/RaNhhTaqpNkZ+MJUjOZVxX09YP
mjjUS7JIdJbNTeXjX7GTyU7y7dxfgz2J9lmDmYryh4NGoGJJc6l+x8cgPzXDmPYGqpVpMQO+PAtI
6FEQ4dDKMPUtvHBKgUbMvP/7Jvyd8P/PawLdkyAWYhO6/ENgyMc1W0yN8c1GA6Ghat2UC1+SmmcV
qHUap0WxT/b9hzGAf9YULveFjyDtsY+GTNRf26LzfCBEDLSl8q2BXc258NkJbbc2qjVabGU976RA
OJx7ijlkQMx/f+zLvMyHeMhCBmY2KFsCz01/f52SZj06tMGSzGEHzR3vREF+apfu3diJbP/7WiB6
U5z0y3H/OMABR1jwi9BaTniZWXTVIsLDcMMzjM32hujN31e7bMSPTyYErj6BjUrcjy5ttqdy9Xws
5E30JCuFCa6KWSRWvopsMzyBCx5X9Zjyin9y5P8QWHB/QpbeDXxcsh9FzZZlUbVC9Q/CSYEZczZV
W6uD/JM75g+r4GIXAc6hS1z/44ZlM/E6hmdMiikforlTQMcYtZ/sjw9jFz/3qE9CIXCXoVtOft50
v0TJuqSyo6DdJgJUNG7rEfzLIqUzkM9Qg4HRVNedg2LIWQagKZP5JEj/4W7wXazKEDghnvZRKmUV
pplYoNekbFe8KvKmJgHatdVLykdrD7lfJtjBn6z6h2AAN08PYYARrPoxM0GNyEK/yddEwh1tW3ig
raD4SFHqBpl2Yzjefjbv+ccVEVVDjE4QTj6qf6M0rHOzXKyZ5AwA2DUI4vBVirK1dePeQYG5VuK/
Tcf/824xZxz49LKRIBX6++HvM3DMJr3YpHWv/WGV6CdbP9FC/rCcfrJd/xBofMowfYJzj8MYXP7/
L/soYwa65jXWyvp+Y8DMSiUcu6KgWoFAO+4nR/BPq2ElInzkuIg2HyagsqkEaRYbBNDYo7YYCAYe
W8Zo5uTR6rJPzsifTiK+Q2R6Af5CIP390SjJF7jquYg0pTGxt6C09BsA2H+PZ/9+JI9gzoH6iNcE
YzYfIjWYqgYdNKyS1ZrB0fKL1vVXCPqANU/LT26mf8VOTOLAnh7jQj4kQnE7/f5E7mWD41SSpCLl
4zBU2Xae8yI2NXmyo4gMWu7J6BqoQ/j6kzf3YVYRmxJrB5AI9cIQ6RIi2+9rFzAjnanxLglG+b4O
3eNYtYDJmGmSURpQxFTSWi+dC9NuCgbQjmRerPuq/GTD/utE4nMI4ofoc6Cxiwzx98+RLXnQjWYg
iVmnbx5OR9oTGGpn9bb20BYoHYANf3/Df3x0pKNIBDAB4/vswyuuFF9b4DEkoTW0BficoUUhbquq
g7TZ7F8Vizl4Xu7HQtUCbofsRwdy1KRs/dkHuSz0292JawXfPIo/TIsF7ONcH3G4C5epEpVZvc4p
aLWgPnnOgVTKeVLcB8iBgcIwyMbtsMatU+n9PDk7XxRnh+nik5TzX1cAyk2UiJ6PMMUQjS///5fI
QSo7l6tbwT1a9HlcF8UlFqNfbRNlhiBCK/XQ9sWPv7+Ln7KMv38FIYFqOoYkUBqg1v2wDb08WLym
5DYhICLO7Q+N8iDPX2T/HScGVAs/otkm68CUSMdgI9anFvA2ZC7GL41+mue953wpxLlUfYS+1m15
DY9gs/tJIwE9udvOIHr539EBW3CA+T5s7gHsWTftvb3Mnyr7qosfLb819dUyfjLZ7P6Mfh+f7RJG
Aup5SJ39D/tsdQK3Wnp8o9WwY+TgoPYM/W+W37Qm3wzjq+rCWAfXmX1AOyaDcIN94PXRQMO8QAHj
nwfz5OZQG1K3DJ3ScnoJ5u0UvvB+16GolVvwPqzYKLUFzAv8EczYJnZaXGNxnqrgJjfpMO1hE+ib
TVbtG3oqvdsO7eP8m9fA3e9I4QUMNS2zeV3qHbiwYQCKwS11weBI6Mvy2oAfNj3r4r5pzpid8ueT
QAXlR/KrX7ws5YuGc63zIy/uV7an1QbjJGKO0FUzWWrvrBtjsoSYHajykfVvJoil6shVj1LswHtT
3YN5B/GuLe+6LC1zeJ7FWZV4jyBydOSmAJcJQ6gFnmMzrkDJklBsUGT79NjntxxGHd2m6/LINY9h
dq/mmIenEEbba+rw/SURRQtShUcOrUmy06+jSpcAMz4RgNRcJvodds/ggc3XxNu09d6yqIdAgHOo
xLmy74F7U2T1ppz2q/7aFl+XLoVvYNdfkXXHhg2YuOguVJELohSnb8BA1b7mkcdRiqXZcgS/3cUs
PoD+Mu7+m4jEJWyjdgpBAQewRAgK3t9PKcfd1IIZiXRUUgzbuCAxDXmV5k77rKvGizmi+ic34r/u
XSyJJjlyXwA6jP/U5folMNSZC0uS5ZLh4xdxqzXD+BFpPwuGPzGhj8cFeRmBHS7uJXCjf380VS6+
sujYJEZfN3Cg4HHg3VIMW7AIploB3uSXHqj0fLewb5R9R68p0uOO96A7kH1xoRNGmMcJIC2rE8ig
OP0OsxC+2Bp3G3qYThuTgL9UGKjo5lTrl+KWYqznzjm2IwgIkUyLW5QsDDgpksDjdMoP4RX4EQUU
NY7T1eQnUx1J/OEqFlv/ajirey+MBiDtNu7KpA0ieQtAAYwDDBrlZ92c+nkHurFooz04zSAINO96
euDlfQfGg/2xbnLM0akEbXhHJjj0PWp4C2q/gaIK8Z/79X2SOz87jjBs1Qm35xItgnEj8pdhOPfF
Dm0IAR8zfQ88gIcwckzR3JzXRJsruDet6F6CFqY2jB/G8dXHLOVttj7L5rHFTB5GoCLtfuEX2ZvW
HCYXWl1oaAbOG+M71l/TEWAYRlYGdaPbg5xBD7yt7be/x/5/ZVqoGAmuGgCULLj88/f3PcmpQRsV
szImqND7K/W7P2BM3/HZcQVtM/nvq2F6iWLeFLMaQAN+X80LOqZHZqAfaMANYsDwjPKaKByhY9Tx
z+yu/l3PAfAFEoXhW4IhXF98yIwH8KUoheU75idAnLCt7pKcYpa+hvMQCCpoNtYh1LIUuEajey8G
5n9y/fzh1CJJRibruxzf709Q5JdTi/FWWcw1nndZBa7zpqzAIBXjJ6f2D+8Qk+jUC0gIrJp/vOK8
RmjKxhylTYhRrBWkw1lj5mi6MBXRZvQ+eYn/zlEuawHFYT6GhxGXfn+JlZKinbWCILwM1K4CG5kA
30IZEk1+l2SdjxuWo6vy37YOd5GfoBRAtgYYE7/6fVXegw7jL2DG0M689tIMMeFX3vpVjejk/X2p
jxUBlsIyUHhAvhAKKj7s0kovXR4YCbzZFfMVbj4Mu9AoUOKRFkC4s4MuB8zGlHbz93U/ZuEXuJ7j
0QDaU6R+P1PmX3YLeJwUPNBsTKgLxy3dgwI7AXXgXqiBP5hzp7n+5FE/vkvuXpomlCLgU6DRH28y
vdqwbTsQL4ccmOVo9JUC7xTVFk0YBjb70gMam5NP6p6PGxarYio+4IBZkG6i7vr9XZaNk0sH9Hs0
qBVQTwvFLIk8ZrAo/adV3P39a/3TaoLi+YAdIbn9+Iwe9TFO4VQ9Qnz+f6g7r+XKlWvLfhE64M3r
3tiWtlh0VS8IloNJmIRLJPD1PXB0b98iqSZD/dYPOgqFJGLDpFtrzjFHZAe00VsLAys2nt00+J9l
EL57i/xBRkbg8AJtGkhvbk76aljYVNaxGaJDbmmp0rL3mrg1hrX/P/4RFZK1j2/xnyLN38t2iL2d
YortsyEPKMW9GR05FlerGZMKk8Ptku/xZezM5DLsHoLWwb2GrkSye5vQFILKjuatlCezuuQ/KON2
mb4LFGTGEfnTYn7P1ENhyb3R7HMTXYi8HJsr/jmTDjlFDy1t04B+Pf/bSN6OFm7QPew5/oBnsPD2
+1Ks/1ejQpWYXC7Nw8c3+u5dcp9BSEmAzddaRH5zn6FqXG8ORR3PeFeSqcNgLN1xK3WjNp4vnU9m
1nczAdUUPpq1oRFF1Aje1Ab0JGdfZxVNfIsj2YjJMmujjVFJe1eW5R8swLhezPxW1e7txzf6b69s
cXk2mo5H4er1EFmsHDFE0+bxXIjfmUaohLTJ22Kig7IKIzHql21o7uwl+uTC758wt0xpjto1CzWm
rtcXHu1c9E5brCJs8zCbKaRTALbon4doK6vPCrvv2gJMXutztdy1CkL1881oKb2plN6w6Bi6LC2j
Pu463z9WPaLuyUd926ONQjdwTcsqjVf2Vhymn5UG/ylSvx497OnpTFL35bfQFnl9z44MPF11WjPx
ppuqPLWmsUnVA/Lp2LYNzGL5zpweqqNppffKoI9JrzM/uVl/qMsTH/zSjBDBxcVg7GbxUjWXBjZZ
D5GXkZEhzSHpa0aPKBz2pn8btScO2ZwJK7EfaXrIpo0H4lzaF4Q8do/Lb/0ngxAZybYD9izT01I+
Tvl+iBT70xLVAhe7TPjT2cC+8D/u1PBKvPXtM4/QLqSq//ppqAKVaZV4ioLwdW7hesMiOFws/7hH
k2Cb+iQAVhamwqi5UMbsoF4uzE8G3rt1aW1b09CnpEkgt/U2pQzxbz60C9tyS5XGZoFOoENjI9Vj
oIMU8cu8IwNg//GQe//ls/Su5JV/OrTMo6/vuwzLthg6HH0LiuARoidlaJSOqUuJwv2MFPpulSD0
kivRbTDZbNDUeHOxWrbN0C2gcC0UMIUzQqe0OOlUzhJ3s0LUi63+4/t790zZVHCA9Bhn5vpo39xf
mGfBEPTOgC6+S4/9nFxR99vL2aNnPpcvJK8Pm2JGxPTxZd/NZP9cFgUCPBuaXG+zNachs5PJ5cw/
psRMFfns7ZGgBldhXlobc8FG37G81JQDY42y+JNt47s6Y7heHpgOUwtngXc93FQvc+lP/hD3VR4c
hIbQV9CgZj47LRMH1kl4P9MlKM5wROz9kINbS/Ih2ZYehvKPn8T7F8DMyute9zzuygR6/c4X2iEK
+3IbK6O9wIF5pEewzSeW0rEvEUxMzdNUfHICefdRO7RcKX5BDApgTr2F36pkiDhzoaDgpIQq3viB
r3cTTiNayrm9/0/vby0dowFYvy8rektHzJtGrbbrJjYYMIfW5PgeaCqpkbErAoTuuMvPrN31J9/1
+6HEV2VaTBN26FMbebNdj3ICW6YazwCPt0XZ3u/ozpuHEhzRrrTMZ1GgD/34Tt8vWyu6aS2S0Dmj
UxE6r19l7fWW12aiiS2tnA01Y7GZqMtv/GVMTrVt4DNDj3gWslKbYbTbfR1iRFGW+GS1fj+4IsRO
bFDYSwOServZHKVwfIGSNzbxROvBYwKJStwXcGqSdgo2LR+U9rNYe8uXjx/B+w/r9ZXfPPUCg2kw
hOuVgzjQWCNUlBM42HvBjqy6j6/12V2uv+Wvg5GkYIVtyKvivjW+49Sythkyui0afGe4XoZL1y7a
veXhVfr4uuvm49W+AIr+Ol8yMOlDvYteqfLai+SYUTVILQl4pifPxKjTT9a6f/ck2XuwDwrRrlnB
m2khRTaOq8+uMT8AZkDOGc9oKMG4EZqz0p4+vqd/8+lG+MAQarGV9hin9uuHic3Yi5YGu3Khy59g
m/40Rr+d0V9cTSwJTdLuGhb+rAyCE62K9Ejr5PTxT/gndeTNc+UneF7EoSzyEEK9/glpR3ejS4ca
l8p3ma31N5A0tPkK/L4SIrTZqfyiMSbcwK714s6GQQxuH5fZkkDgsSZ0sE64RQTc7KxK/V7Ye+3D
DA5KZoDF7rP6k2f2fuLmkQX22rBme8hTe/17R7hejoWILs4K40aqdmulLrD9TsSlP+/hpSB5zTvr
k+Xi3Xfh0o7ixIp0jxKd9zZfMDSSip41tsbBz9W+kcV3Y9JbMIBPTiXC/5eLAU31bKoebL3WofDX
EGuS0B1Un4kYI0l6sCJsdJOwvo2SdB36PB9/AO/vDDVVRD3OpzBmvxMmonIwJ0AkBVjp7kfX9vVR
gqwfK5hRVut/8vL+3cUC9ClstZy1EvjmzpJ+zAajxKuTeO0x9P2Dl7hqY89Ah3Xu//n4zt6tRS5T
BVVH9lkst4C6Xj/G2dBIYCxK0TBSOBgXa2xBFL7UCjNmFahTldFI/viS1mfXfLMWGRXFXZVzYguT
NtwoXxwa6ROfALXjeewtSESatldr7YXlY73MumOa2dFZsDPd1uXTsug69rXhXgQJ3s7aCc4f/8B3
o4dnQnORsyQFZt98K2uBSpYw/bkk7MrQiMcSk6c9/Gixr/tIy+NIZLdhOclPJpl/c1UmF4ohXJap
/y2kt8p91+4DQTfLozGRe/MNhHHqS7KXzrmR0e/BCD97E+ua9z/zWsj5FYM+Kl9qautn/VaJYZYy
GqI2hDLjJ9HeLi+GfimObaGCHcP8IRKpdZyNuYjHyPrVi/F5dpeLLJuRqE6LPNlZ9tJ7efLJk1jX
j7e/KmREw6rDI4su8/U3OTZuNyVGVlAz8a+cqLoeWuygIzaNk1wwOzjfsjy9zP3Z/eTFW+vQenVl
m9oepT5K0k74vs6X1ak7Up1mNOQDUbJ+ukEGfezasgSUhRXLRD3ZeygPEyvNd7MmZmi+qJoTjLzu
ezotjx9/iG/6AbwfNogRp7t1PUdj5a1P6q9JThfGFJgd30TueqRBtdDRwthIg24X9dQC06Y5LEP0
TI/e3FSC6tfH1389UP/r8hxpXVTgbI/fKq3yBNe6Kri86ul/zrO+N3SP6Ni8bfsIi5cCvv7xFV8P
gv++Igcvj/aO8+7shbvGnyl4FijA7XQr60jf5M52wYeN03iG5KSCk5ME3r+m3P/IfvB/JQa/ogz/
/0aD5cP56w2s7OJXLOH77CUvX+pff5sU/vm//MukwPj7Xwh+OItyKA1WFPB/mxSiADLwKsfFc2ii
Q1oLHv+Fg7XN/8X5je/FXCv1tCTs/2NS4K+xMzARs3GmZ1sSuv+JReHtUZmxAQWOU8T6+ygn89de
DQ9TjjJatDEcBaf0W89W45VBNGm2rUZtOrGUjpEeBi916PR7Jhlkrqu86uDmjgGEFW+ng2drCLv4
r0d4+6/54m+Dwev5K+BnQalYy+kuR1hYC+uw+mvUekKiwCmx0wJOShLArxmOT3/MDB3bcwWYZUAV
YGS4/MFVOuIWE/bUfrKJeD2z/+MroYfowsplg0Ql482jCRo1BgoP/oEev+MfUrgxAQXnUsyrpZzb
//iW38xU6/U8atw0Zdj2Ub94Gzoromi26zYLDq5mA7NTgfMsbG1lcZlb5vcpr6abMolYzWponLDG
QEtyzoSEcPzkh6ybh/+Zwv/5Icg/OZmsagcmzjfNPinoN87sGQ9lOtARKwJt37rwoX8lQ2JdRyXA
IhggqaBCbC76u2nI+mvpUJzbjYMNARZfZooJvWiDT3seb38ZBxh2dKtqjtN/8LaClrb0s5pQqAPo
CRhoqON8lxDOjpCXj5/B2++PlpFn01gNMAtHmCfevHsrqtHw4Yw/WABuwl3amng7BxnaT0s7eX9s
AWV4LAbq043hVqRoDXXyWRnrzSaWugoIDo4gULEoH5mrUenvMWC3EZBgTR5Ps4QzXlDDLnZBpWdc
km3npJfmlH/W5n29WvHm10lnVSWyXiEuBTX96pKTl3X2mJkjUVKl/FZMJW2QKtAQqUKaMBf8q8zi
MHM6/Z+dDrgwM5nPG4V/v9LS34z3GfWzXPA+HhzI09TQpcmEIwxf8qWVSYJyN0+Wz6qU7++Wl0vn
jtUZEhxl59d3WzfB4k6O2UFTnbIjZmurIqxSTL/qqJO/bL9pQdkKMpE+/rZeL9DrQ2ZlptfMXfLv
HBxeXzZlu2KNA9ugdHYHBzbB2P0JKr6ow1wAWDsEvQwiMMppWINbGmz/8PH1OUm+HuEhO3J/XTrw
v/F944tYf+Jf02s2tQkzHnCFuc5xBSXDs6XS7uyoxrzKBu9eTu0+WBoZO1BCjrpo03OYJRw3sPcC
PujSFhGWQ/Wt0M4Xl9PcKR2s6NhGurwXmbBuutnmEDmJn1hp0p1TO/kxW+ppZ/vgCRMyFTZeVw6x
IbLmBrFGgnlyrryz0VALiEOaqcdshl+9UaaMwNhmufGyUOTaqnZiMC7tH7tt4A9ay0UNS+rUW+l8
DiJ4DqlI82OlBfKd0ACJgcHzGcdxdrK186ddCNQMHDbAmWBEDUURfhWmv+z91stuSs2NmynRyY53
MzIeT3mYRue8V3TF4YPX3y0RPQ+6cuM+9e1LIaFq1ZO/1jJ6c9yAEAX0Mw7HCN4HrJbKwMw2mauJ
VdjlDGyz+Kp0QWMN8jLO9bGZnvUCstJkGo1LD0+yDlgB9saiatRKg0zbLXnRyPuWQHm0ilJqOxEx
lfXQBtm+sQC5EudXN0xAEIKs6EIN4RLtYUwhBiE+RJRTtLGEXJfqgpFVxElR51iQgfKKFdkO4yq6
DY0OTTIIlDAbQn7HgMrPD1paytqzO2+jk1Z+E/xFeWm6k42YLxyK0LgqAyNp240ZEdl421SaCVA2
nhJPcz8xLZfUEwDwwau57StlkazdZPxzwgKdf3E9YkgOdm2n+qG0otA/55nbIP3zV7SDPcLFobAK
cRdbrW8uA2CjcJh53oCPCyf+14qsrbGCUNSBlPkzpBZ/FqSRq+6IlVv5EJGW39LZWe2BY4CdhNO4
FyYXXmkyiZVpzzxTAOayoGNF/Oq0kPze3q75ZwcAnY+kFXm/NfiGyFasQn4eQGSTH9ZGdatLSFNd
XV1D6UsB16mZjDE4x0W4TXwd1Gdttcr95viVh9rNdtDq56ppMIixbFy6+OrbWHaGF15jtuZPT4Yw
m30LkLa76AHg9efaVHzLZtWRwIlnTH5rRxFaJ9N1WuhNjDceFNsFUItZfQkYedz7dZFO20DP9FQt
a+7mk2cV5Z1VaaeMYQh6wWVl+CO4AK8c7BsrbbXxNY2SMv+Su6MLVLYTVQ2R1Pq95MUM2Dta3F+W
ynV0BRBA3kjfs8ftBDUyoexNnyGu0JJBzKDRgnrFkWRIuH32Z+h5TigC5zyNvcaVHjAvIu/vymKp
m6ORzqEExBCqYGPmTvJc2Y01YJWoLzq3stXW16Wxa+elQyDYeutclPlm/zJCqwP33nTBfCxNU98H
fkbTVfuRSvadubo+2yFEVaZRMp3Dqnd79mtVmt4gFQCZVEbWkh+DYmQi671EQmGvRhBeRSnh6pYR
vFQZLrqDQCf8SR+KJOJLGaImm7a+l+MwH6SHCDiplHvrmHUr98IZWxkjK5q/QxtY6uNI+hH5lWJi
/ZIOMGO6Xx7scHcyG8Jwspnp3BtMcsimHlhNXVXsY0aBe/4iDRYH7XuXJGnMwAQjGVRle2gginn0
HPIRBMnCElX14qoegvqozHyoLyvOCnvLCJM7qjsQJbymvrEswz8rXU4rR8mq/tRln4F0jMSNjRTv
colMeMYM2+yXCnGYPTQS8FbcFEGyrdPcAPKuLB5PPgz9sfFlepOkZebEfZFHyRYiWrTzUUuiTYdB
3gHgSSJ/2/STs28z1wMmUK8Dqa00unH4m9aYuDd6tbyWdQednz56IO3u2iyc6IAniEwtG4gBdmE9
Jluhk2BXuZnzMFKzJPHQXr6wiCI4dafiUKuh3au5TcqTKTL01zJM0S1TcoFTZZxLYlW2CIKavSqn
6dSLdv6Rc+rdu3WUXxRhnV411vJkWgLBZzR2I7QHVL0br1/mw1LJ6auq6KrADnKibVYn5nAIFZwD
QgumvYGqnCM7uyLIjn1rqe1gqPrExEdIpph8OMHhYLq/R04rG6P3gxfh2E9Q09W1KxeSf70ljDH7
gjVv0ckuhhRt3HfuYLyURsL81A/TRV9Z+AXDOUrdPcjgKLnOXSP8WhutdytSmHKklcsdmRhutxvy
wB8vnNRi+SxFeTtHXZNuq6KInjvKyBkEjBLPeT8ztLZ1lBaX09Q4w5UO++gnPYHxt2TPtQsT2Go0
tIJwJ4EUoUuoxckbCj/kjcuWhaucT1Vj9aD/oFnnYCe8bJM0hvwyjUV7ZIGwwB3Kc0J5kWkzNIvr
XKvhBnQNdEBSFLaTKrxbnmERpxVOQXqfrNJFXn+NHLfaQUTyz7MvzR+Ot9qGo4y7Byg6GTHZDNat
Uw/N70nS25sVHbiN7XRuuRN5XdnbMpqKExCZlXQ5lfsplxlslnY4AcIVW9vGSaLMAeZO2fSXkcCb
tmOeCn/7wnVOfdtbzNf9UG46XfbEQow0ICKiQbbSR8Rlq2Z2t/mYyQeYJsYxRY+xNQtf3HZ2BKg7
6d3s0ZxM/0jnuIOTWKQHr2eTAH8zzrL+FyU+uGuMzhtzKPSNCu0vno9Tq0nq6aAr7e2YfeEBVrSn
2eos9c4vBBKM2TJOgVuXMURa8yc7wf5Ss+OJR5Mpb5uMAViVWTk3VkjIWdDXZ4tCIstMu2yGkGi6
MKU0BxmN141aSolHd/aQJddR1lwHthA3ULJrwrO6VGF98fppXwOSFrvZBfgInYvCLSyYk64dlBiI
aJn5QP8CjlP7oTd2RgnEEsXgjZsI68ml4r8zWn1vkxRQltP9AHV/UwGBqzfFUnh0Z5L+epnt5WzC
Cjl7ZvLI2f1Pgbuns9JfaNQa3ID21TgG4tgxMe4wplxplQHYx5cUVCTLQN58yCcD6cACgM8Llwe/
HW/CAv2b2RLQEnbyuqjxGff6n7ABDW01Kq9sf7x3ob6DDwRa3QwoXGaiA5C4qL09jeWfcY13YFu2
omUyCAPAy5IAunnQ2fUOS+9+zvzhFGVwDpMADopbdAuKcH/aF1FrbjO1FI9uFf4ZxjA/QSX8Znie
cR5qet9+xU4r6FZtZfZUmvVLBAqZwAiTclw2oYqPqulRN+UPpuArZvXbymmxpIVQw8ZoNLZ5NM98
grW3X5zydzarp7xUxd6rERezxF8tRdbuhE2wR+YrnL9sLPaZBz5MLKBzh/TQdR3MOT/Ij0uuf0pS
WxDN29SBmf/iaB6KXRgUhLxSFEX3Deqmx389ZFl08NkB4bnv02vN+eTYmPjygij5Wo3S3xp5dJwa
eP2GueDOYH/qGoDgkrGfkVmiXYtyAw/yLOlMBCsRxnSXZ9GbYN8QC1xpihZH3GFklyTygsnT2SSl
12+WSpn3zIkPKAmSXUYEzT4UM+nAkI/FhmlTP3jtaqnsy2GbGH5CXwx6QuUnBs4iUn71ELy0EUkW
C/QzLaSJWwQ0YNcEP21h33q18RXyZQrscCx4+a21jYrkMVMmuB8hEGM0nn8bgN10pLk3ZTART8DU
mtdrrIzRyX04o4zSqTROju+cZ3YlR8uX4mR4gM76wX/oZ0wvKYu+DVD1OGfLYG+ixIximh5jTMhD
dFoSeR1MJr6HfmY7u5hYAYzc1pxyJBCpus7mo7MEN2nVf1Wzk1zbi1rOsh3IB2EnelksoOL1iCCs
871HSxbzL+VM3YkoA+cuYBW4mwZhnEWRAaNyQpSZoU7vs7auAf8vyw5Yo/OMbKH7mZtNE2wME7sX
urXliWQB89BXATsMF/ivFlB7ep4X4Ab/sWJludHm4m4su4JOBdn3oip1elX0hOyai41lqUlFnMI5
rvZkKwybFl7u7EFrpoLgbiVAHKRGWC58n9SRDHjIUVjK2KV292xPpXNdV5a86wezpE7dHlyosTGk
iOIpUCaMjr6CGDrZbnVN/ae+qa1xP4ClvRYtzXl7HMIQzoXpA4kopnlbjmED+IdNv2nlJp+W9SUZ
m9iFh3IDsbsDICb+dJxg/brbTZlYZQVBUN5wZsZqFdhmS0JSa1EASB1/x9m8Z9fvYBEdUpGRoTan
NezAIbcIAu1H+z7Le/xcVbvvZTOfgUgjBulCDi1W1MGmSn24zJF70eRF/zWdepYjudARAFs5V2c0
JekPNwcSMYxRCMekDTTwqbru4UF2walIqYFuG2+ZSYuZAfDSYmKCnlTqrztK0qTIZEohxhdtzUcc
uYdScQBTWlffyxa+3rZkPUniqLWCJO4MHgJFW6CtZ5yxHjqV1rSvzHJIzoboJj7E3Mm/KG8Cw+G7
uU2ayNjcK7MqgC/ODnqbJAPSUuks4Pwb9pN3sKX2bonUSZHIZ4LwF6vLgG41ExETYVjfJKOWt8IE
gbWdMy/i8MBXveMUBf+KPlULVY29yx6KwONUCvaYhUz7s9n57fOs3HYhDROqb8RezTmUVCm8bYKA
08RD09in0urD6ZBAWoJP18mJq4XzvvNahcskEsHlnJnpS2ip7iUa9XjWFdzaNnOoMtmQIJm/lgto
2+Fl0hvixLaORyAEEF626X8g2rkxESg9jPkmx+7XcGAjzGVCmOotQBbRABRwS9Ki4E7MaS8NFf72
XJGfbZ1X38K0+yX7oH/htsITWyqttkgto63V+cf1U+UjD3vziBjEgywlzJuBPvNtZQzBZU7F/jks
i5aVnaXnhs1LduJc7l4hYLP5pYZxCCiif+mwNECa1JRGaQEv4biv5nKA4Tj2LJhdZfRH2FQDpqUy
KR/ztND7xtaEqpiJ3rEuA+hLFxfHZx7Zt2C3liu/pxPWSJU+WJWjEavNpfdMcJx1WSUSH18hxztD
h9MvMY/yhSPkjUtR6wttfXWsQUfGSpUdT9iSik/QvRekzn3F7bGcw9HxHkQezPcmGT67aRTQVwd0
L1RaNRZKwhx6066+Rg3JIkXGaXusCb4uzH6ytwjfIBe3lI7EzrN74HJLQ5KXVHYOTyXyziozwzjr
TL+LjYV9p58QrrLhwO85m2CpJXkiOs1i0ggCVlYsk0vn/ZxUeJfbEhuhsGyI07Pk3BLdynKGNec0
lD1daKED6W4UPxW8lDQPvupJJ0xxZvsDCD2n3DYvfHBOavriwZM7V8whmyktXnIUnxvQ6+E25OSK
xCeZq4NuPU7rkczGXQ345yZb2CUEq2IghR3qbnJ0//et5w0xsXsKd2dgDIfI6ZNfQdb3NzBN3DPu
px9Dh405ttGr750KnllUmPNepH1+VMgQ9EXkz9necjqbBzGrHZrbR3rhx2EErltaNZoPrzzCzyXm
OxuiJ88iE6qYbicm3GutnYPpjpfKADKsy1soKtspHd3jMJA+SVjc1tG1fUHZdiJIB3404We8rUKW
/baZwjRe6EKSblB44wNo0mNBrNiPPpyZjqfCAnQKXLvKESdYhENsG2RH5QErYj6xDZmD/hrGHnEz
Lhav7miRE8X5HZjWwFG0T2hDkRFibvFH+9ZWLHwJcUPaznCb92y5N3YzoDsk8KBKVk37EO3pYIns
0JiTpU6uZgtxkzWk+wFzFUF1sWRyFCfAf+GfdMjUhPNOk5sV4ku0ktYn4KOPlw4LxFAHF6On+zU3
82mqEThAjj0CAidtwO0vXOn8ENYC1FHnLbjyeHSqy4yC1azts9ZGLHO9z73g0SjESSzTc0/a0YW7
uO5WjF5/Gdf51G91Ax1nUJCTcqu6QRT2TLejxJgzB5fFkKRbxxyQtkQcicMiIjNo/o1S/8qxkws+
/cc6Kw9qyi67BumDYdTYuKGhAgSt2EDru6QFsBqU5j6xu68OyU3E9tkvosIKuFj+bdXw0sDef+2X
6GRlRb1zJDyivC4p8wzQzpcEJ3LO8s8+vbzOKv9HI8NDoYsS2p9bHMy2uGtb437wRmYscTWF1aXd
S/x2UP2e2mw+BSJNtoQ4nqu+/jX7XUOlBWZsE+I0RqgOOt2y2apDZJ9hIUNzZkVrq+YCDOC0MztM
ne0IKzlnZQEYlpBFNc/PRpgSSdj6cp+GFOcwKfv9dI7k9DO3MKkXFHvNXW5pyaIcJpdB2fnnwqP4
52Jii3IKPYnJA7VRdQYB+2hpPfVF9DWVqQ2WPrUf094Fth74V2rxhruxMYoLcozY4VfMLbXnC8T8
xKJsoJEaJFgVrhgRFDsIYVVGbOMFxZPiicp2M/8hwANj2ZwUyc/GyUmiYLPaZ9dTz1mDCC7LVRcd
JVoAQk3EE59ZDOe9Rd7Xr8KQ+bIP3KYZb906D4aX0hkLZIT1UhoXs3SpVmwga+sBbjJ5cPBjrAw4
ccGpaNNWZtLgEeqEPAmlH7oe6mtGJFk4PlLD3zZdYR3dEombRbIPYgWL3+6F95lU/kYRvbU3x0I+
s/kJ8dBOj2wRxb7vKDOqJrgLyFjcta7ZXcGDv8xU6t3601w6h3QZlLmJCBHAQ8AyR9zHWH3pUjbh
WmP82432ZD5Rv2XE2dHkbq0k84sjfoTusvAARLYOCg4KNQTHpEG93l9mf095lNjBRUQv1C+D4c5T
fQMsOXXJBTUxgbKnT8eTCbQ3Y8Jht9mX1CQ2XZ+3R7fynwaSS+eLEdCufY6Gyn0w8+Q3FWd1DcU4
OCcS/dK2VHCx9laajvVOcqDnnBQAk1fm9ByaEg49k+Fd4IzjPnXIG5O683hHZbqnPFNcL2Wg7oK6
G++I5/H2PYysrbC7n3NVjCe/NLJvCfM9LUUDgbYYRTdsemlSlzaFFx7MKkrxYw/ntuxmarstNf0C
DiVo87KpruH+OpvJK8CZhqo6jmMvvtFXXg7BaJFVtBA+aPVlA++r+cb8iB6MM9KxYsXaGHNK5Nli
DeklQTo2+QLQMLG8eOYNqYzRtsst6xxlFiWFsqvqmOic/LxEo9yrag0kQXpFxSmdkm01B/5DTe37
sR3rYi+Ro+26jI2vVVZsOsK+xpVNEXPghlb4NRkKNk44lduLiIuoD/lAs+nssMLFtlO7+ywYqVvI
gI6QQb5ODZcD0eiuyDV4CkdOnJWUD0NAVd80GNevbatfWt0MOyNNPIJeItDe9Zze62lNehuLu7LW
5aVDsOZdUVaAXSM5ENKHxOLQ68r5NWldkn5H5oWi9H61KP5bE6rFHli0OpcgX/djnqZ/en/JLmTd
yBeDtW+TNUpfGv34U1EA/ZJUxpUI6gsDB4AAdSDYDDbRmN25TNJ7k05IXA706cOKs5LwBxMfeoO8
eWOxR4b6YBWPqdUuE0XTwtkVgzcfStbSaxuTwuNAUPRGtQI5/5yNVMWA1VYhZXjuOn/WQNpR8hLf
VxmRRYaf+F2RmLLLMUCe3H66nxdtHqXf+V9yI5oPNl7LX1PStE92JI0Lw6sTiKRetK0i36EiQdFU
ysAo+EZsfRF0jv+DUCb9JRAT4WGJkT/QVsDNoRreR7NmxWRYOobc9nHsjN1dlIQtU+Dg/unsNiQT
oZ23Re+5sWMb04ntETmgbFUevUXJ69FbMGbKUm8zAnEOmVK47qS/dhgG8dD64P6tuoMYoJzloCLd
xE7lTqAWSAQL2kxdCqsTd3MJEUD52WEcfGCKCDB3vlPMZP2q6nvtVMUNb3u6C/3WuZ/Q1nJvdqge
FF2cNWrSNoLrLvTyXdvlFMBoQ20kSF5otnWiVzDPwskD2fFPX8BtpwxA1lGr8CqRYVJ2nP84KMdu
kXHYaPAyb6rZheRXOKr/adI1MsGmJ/71JFtNnUYa8od2jPIJS3h+zRIF+qbNqp9za9tkqqD6v5P4
HdM4qqRVxXWhBeUaTxanUVEypZdHQug8DftEtA29N/LWSurDu8Rmr+RZvXGKBApLzNh5/k3ZEsA5
kTwwxieaJ1U8la7Yl7r1v0hQVQyooKUKGcDn576r09Sm/oWfGuNBgPfH4VmH46GerfSBZcogIIKs
psqh8QqWqX2kozHfWb2L69WAP0JJYHgoyE47mT5sY2BZxb7wR+wJJGGEewdp+lZXfcBqOv8gd4QT
cjAUjPVouZRy0htnmp2DV3bL3oFstbXkPG3syV2dDaC7gOA3J1GyjwoXj+NGQru0lqP1teehb0Vl
BDfUkt1dUKhhT98zP7rRBHbXI1smNRNjxwgGN95VTzos8p94Y4N8iyJRbrJJgmdUgYgnbyHtICnT
W7uJmr2v/J2FkvNIh44CY504bBHT8Ui1xo81G6Itp+oVabGG+CI33hZWAYK+q8crP4c7U0I7OlBQ
MABzlV68Bjcd84gz3FILznApZBWOE7DLQ/hrq573ks5BduXhV4zLRM1PfWY2/5u6M9utG9my7a9c
1DsT7IMEqgq4u9/qJUuyrBfCLfs2Isggv/4Opg9QadknXfl4cc5LWra4GzJixVpzjnk0EQYLWqhR
+yJGyCdzoD9TVzlbmYftSxFI6TDqVbdRtzg3HC+Db+QuAwnPw2AXOYgwEV1wE4Y6+qiddmbJ1s/F
JMS+iTKw9RN3Ar4ZT/HQRY+gmGnFRvUHrxbOAblifczn8AuDrGY3ccwjOCfstvHcklg212jCrOzR
J4eVMVMfHYeo1ciPU86TTIUvK5eyeFFsOIz3isfMM2AQrIquWV159TeniAwJJRxiZR5UZ1nYFB0B
jiiOJk5zQPwBvTpqXRjQ7aDPZiFsq6JNsux6p045ZkIicFQy3xGB7DmbOVOo9Ce/kMBcaVDvnSxg
+LF0Q5VsRyxIZ7zS3atRsqaNg0oj3wtlX+PrXwrK1zU0Zm21XdVr8Fxjpoknzcleal/Ls5KYnJgL
pMltXvecQwc93wc0fs52J9VzV2reJHBXtZC1J3KFh2GBcd2nYL7ClEP+t6JIoxRqfxSkxynqHDbZ
NgHoQkfLJ4aknS5xt8A7iVLzpSIpgcZTX3rniPuo3U7hAjE11TO7kom+2XY6P7VZkG89HTgXDkpa
pi7K98+5xZey6a3CflEo4hLgWVX6scV9vhckoN422B3uM4/wtkHFZXs5h2W6U2m3wCcGAwaehM9/
43QZMBcOmn86iwQLrGQM7+UTD4uHtP5kuEVfQlDtn0t/6vYuo/ENk/+Pmcg+z8KhFz2nWXEnAkLR
pBeydbuptlgTNXnJhWUupgE4NoVA0B/deXIvCRCLnxq/AAUsLC/40DhddIfTVU6XXdb5F2O7+JdJ
ZXEiymrxidw2mrR1GpwMtjOO86NW1xMrDPERmU9KXj+4Jztl1KqqlCGF12cWX08bvhe9tLcUE+Qs
jJVM3jm9UI+eV1p34OSr4wDMH2hSAxecCTt54TJL1W7hsyPBwWo0JqS1FWRk4Z2c1hpprkaKc5Pg
77csgue0QhJAG6+KL4eIZPahmgi58ym13udFEkGxAb5w28hU0omfs3IblqRcn4zTNjlPdjxdEj8N
gVhEQEMqup50Lo8kuLj+0fe92sUOa0gJXUrL8ze9K8tnUaxVVbpO+zjXiNNAdO6mD93xRJ2OywdD
G19bOIeQeNJRtwnKnSUqtzaDzqOvi1s7y/HMNWAmEmJq95B81x531r3DDUeFa5HGtGxkD6wLnolO
b+iAWZdSOGCvbNoq7/SU5ke3rgfK+9zWW13r+lEmBW1S7E/ZgTYkTm/JiY21Ju3Ehh05Xm4RCPCg
5yqEFx3FC10KmDSHLreDhtpDmacxF97IwSaYSXAUfX4hXK+ajx5DRCbjTdpcqIQp46aGlreVsorf
jSOTtQzIMtHtDkvULlrY1DoWG7mzZUsCKZFmx4HYynPb+OGAi6eJnIdRu/oTCXn5PXJ1Me84GZIV
xGxdBBvik/PbNqcekmUL44qpAdIla2RQPiQEAxK1qpaMeqDL9sWCmqtwGRaQGLA8WBjaT2FsGUW0
VcqnP87NhPLGdo99MYdnl4PTdKi8kMit1iNdIJp5yqrCUoRMENPEGV3nN3JEKmD3eXIktIj3VdrV
tSPU+3Kagg91jM9vM4uJYxi28xOlCt6CuE7trY9xKiTgxeQFE6dG8STQNUm9xX1ZnLnYL653HVk0
1rjtm205BflNz4mGkyh7CU2PUfR7RimaDhvl/VaG3kNY15Io+yp9FklYHUpGAwdkAwhOWme+r+0l
OyyT9wUXhqL3S+YJE0u564zMDqSJUmRH74rISU5mHunfkNZ81S3q0KvhszCgwZHfvAvCOX/CbFXe
Fx4jOdvx9IPrE5mHYCskhtWpe4tkkLSa5gsOvIwqrFaH5qImNtfbcw6gw7cZK2VQDIajjwZjaCgK
TrEJUCdV2YBupYrG3CF0TiTTw+Tk/EkQ9cI/6wb32ZOZIJK8//4ndTbT7nJkaTdPKcCb8Q7KkY8b
31Bu0j/sK8RDLlEtxCqNEg2qVeWrbLEkXW7PNCv86vhwJrdZkpCXxhCCtvm5WwVRTt4X7cUc8Dxu
SKlECmXPrMoYNPzevPJse/0nKzPIgkJhdaTXl9awz6w6M08WD4u8sRgPGbL8YHxfdiC4w+PidWFy
+V1PUsWF8E9SUxHshOlRY4x2JZksOEHRjHDeWJTZLEoOjg9OUYIOnggJU1vvTyWSTfhSc6zTLkO5
tmrz9o0TISGrhTXwFcSYe84Wg+X+tmZPcm8TS2TM0nThdh+0FbJp9YqPAW2STQ86qg237eKunfG0
QWYuQ3uTMBu6mlQQfF7NbvQ8HBOfUs9iFU1jJfhvceNNXc2YpFN6PyyS9h+SRfcm0YP9kIXskMjD
1gAPXquz6USffnYqNT1ymrxWTFUYBBEtA4hvCF00cpmSR0829gt0m/hBTiq/yQv2Pvxh0SNQ7/Ls
B1S4Y7RkN46EH0dAJBlpXV597QxRvNSwjho3ExEZmzp1SHMcu/mAGsD/OOmg/NRS2T7pOueILl2x
Hj0bxiPMxRb/01S4xR0Z1NWtL/yUkm8uLsvCnW7CsZ4Z1yvzPp2aQ5dEjt60Po/HhuFnc+q1RRpn
ebdYIeN+QX7emfPOQuc2Vd0zdrQXRfzINvdNfzUqOsJm9r1blVisj7NDZ6gYXjAeJEcx1tHj5BHx
ZYmxfJynKXxm2O3uOXRihglEd8Khr181toZ9FVK5qM6BXsPKKa9cFaFhcsP8Is+t9ro2HNzzNn4o
M2EzO0B+Fhk1fKBD+7HSur7sy6q8qniyP2R1dh9R2V05tv8ik3RJ9yS6Q7dc3GrnlxgoJ4M2Lsxb
sVsWijRbr93ruLsMq8LZganwD8FYuVeFWw/bzI6lDc7HMt/xm//IuPLY1vz/P9d/87klUipPM/Xf
//nDf/3vvC3Hr+3Nx/qrfPurfvjN8r///HH6tV3NJD/8x74hl36+11+H+eGr1NX3V/Gvv/m//eG/
7CmPc/f1v/7jc6sbtf62NG+bv3pUVobXv4/e2EtFyfHx7T/47mlxoz8QFXNswNCLTSNc7Ynfgzdc
5w9cR+Bd+XEM62I1MfzL0xLEf0B/gkYQCQdrGr6O//G0iD+wsnv8CNcgRilf/CNPyyrO/4t/YaUz
eiCmQXrjbQHc+EbXvbidq4acWwg3pHspFvnSpaE8ogoNrtQyI+l16uYSzX18jJxKHL1hXjNfREVD
MVtEvAvaRF9AuSye/vIR/sLV8kbRv74wbCRorlcbbIzX40fZtUgKC029TxCE6frLRq1wIVeS1NeU
5LwFFlbMv7/gz5+Ex0VXFwHpKAFelh8vuFpuc0m67E6QQbi1B9RCg2ep33js3gjaMTYF7hqcQjC3
wAnrvxG0L700hiSiCOQeMyOTLEBFqj63mT547lPhuf37pGL0G+A2evf3b/BPfv9fv2vI3rD2gQl7
WIp5p2/eIQm+Pc1ng8Z8CcvXtG4J2Go6egZ+MBLCU3nsZAqxThyiISL8kF7akmn3WGNWv6mEDG9J
64k+/OZVvbEO8YmAksO25ZGzgKHbXfX3f9HXi85PYy/BBJPQ7DkEfDWn3oFFvmmsholzvGQPhZlu
c8K4CTGhsMlmJzuF4Wi/LxsiknCE3Fu6Zqo1eKIefnNXvDV9fX95IXg0dJOA5946lklZiBa0ywle
7Dg6qBKcpQ0g5qOhz3ES8yrpqskrW5dm+wjqVKFKDbJjYsL2spOp+p5cxPLJwvWLx+KND2N9ObAS
WTN4VmGdvs1oYMMxcyYHaABFxIM4pLPZK6Tsm9Bpw9c6Yppjajv4jQ3Defs0rpclOgHSkIixyr59
OFzRV0We9TnnV2bvRTWSxTib6p4D1gytieocBShbeUYZdT0EaAxopSXkDrYOZX4sj3MXlPvWdboL
K8msJ3sy/5Art34y3N44BHEjrQS0N3e3kTKAlUmnIgGocD8oxvWD7Y47P03MqclHuRVDHf/m63i7
aOBGxIHD7uqvNn0W0R9vXlejW46TvNi3IkmPkSfH4xJU7W8gNb+4CuRR/MlBBPxavOUrNKE1xMSB
lHtTrnP8ELkpqh2vfvj7R/GnewsOEKsuMgisNph415//5UlscP0GtOPDXRnO1XXrZv65CQkJZNyi
kuOi8/BYWHV49/dXDX9aErkseyBvjcgR4qbeeLcUcuOgt3MCYGuyf1F3BNY33yGb6dDOfXaoJ0cC
J/WqAPw69othn+DikNthmThTRjgyAOqwX8Jtjgf1rrT6jOG1N4kt+p8CCHPgErQ6+HP3wFEYR4kg
aOyhILn1ilvJuy2YsN/3gSeDfaeEHW36OZFX6eI5ZlvoYGaYzCzwOiObxBw1SwTABwYzN3yMAQrL
MeMBbJCY9fTQEdAZt0X0EEuYOmHmqGcMNaSRWzVV60hQ7AX3SUHTQMQMr0uU26S95WVL91aL6p0E
+mQjhKIZBgJWd+O54vjU3JuxSRlMtFV0JJiaZla5jNUrZ4Ilga87V88mdvNkG5WWNYLnYvPYBmWe
IBTxZdgfh96ndtT9WXboEqc86Z8rvxCMY4dG7v7+6/zVTcTqhB2PB2Pluv54E1WyWNwExyBApdra
tXmVHAM7YszQ63rnLdUIOgUty99f9Kc9ZL2F8L66vsfvAlP240UnbADaS7uAeckQcl6vES01EB1d
0vh+syH84v1RIqy8Bof/gYn58VJSpiWVVMyleCAIZRoQB2Q0pzqP3hu3ONPHEEbW37+/X13UcQjL
cVn6Q3yvP160Ivw14TAR7lBFqutyNrdJJjgYOKTT2oJyJVSD/c8/0xDsIHUhhSGuyjfraet7GeYT
nzea5z5THSfcdjk2O69Pxenv395PuwsgR0YaDlfiitRFP749ijk9GpRqO7EQo0gGZ3+a0i7c28UU
3FRmkL+53s/bGSgsB+c0OzquctK4frxghZKv1ZzKdnWoqHcQuX2LtYo9NHxmgEbd6OlotwNQy3ro
lwebKXd3ZNDMWGbpovYYTuXY4ugbQBOAPsqI8ZLzWTZWpH7zOP3izgYCRC4eZAo+IXfdGv6yJifk
AE+W4tTX9E18pTXgqr5LbNKj5e/wa7+6FKVphKUSfz3RTD9eaiTiOUYgKnZOBrR/oo1xLiwLjhCL
8W++gF/cz6gl16cVzC1L/pvinlxMGRVjIQidC5IrvRCpvLDB0wFhUIPErSou6euMv7nqL94gGTAk
WMCWwPz3lnTTxnFuMmudbInVhJIhxh5cdNiazJbjP72jOUx4wo/wBjvINt+QNDKziGqWY7hrMMsD
FEwUmnksu34BG9MpVXX999f7uUKAl0hLBIceTmw4RT9+d0nmlQyl63AHchrxBE3hq5iN9Tc348/P
Kb+ZdhdXYmXHlfvjVaCUWF3s47AChhJvLQcDrldn+oZcR4QlZf876BK/kt/4w5GFRZZAMpY+vi8S
n97ckwhBscm6DRGN4WgRwp2bhnGd44/xwVEGz0TTelmyQwzUXUjT047XfyKL4ZXTGorg7j9A7aHF
KKMQsbRBT00La0QFNFteUm6nitAcIKpUDyOduFMM2/KRAh5xcDJ38L+Sdj5muTd9w7WH/VYr8iZ6
gR11U9FS04d2Yl/dSEZV6V6UfX5jlnp4NQSt0oARPpHK3RDjuiIX9UNfGJRFPszYFI3moL+iaMiH
DQRTrD+MZKZPzG1pfsdJK8hDXYr+kvOa/dkfOkMUdejUT1Lr/qnk2/5WZjK5SVwD5GAcl6TcRMM6
Pcx7q6m3ZS8wnax+WDxhtiELo/WRLGMQCtYPkTlgYOWC+PGwqpKDLPO53ICKGG58C28P9nktECqU
C51EC+PUpadLxlaxSc1XV/WIMVBp1x/DTvU1+vrOfeTIML6H9oAPEiOtk16BMUL/bzlWBu+1RAYg
uwi1QB8upb8ZceW+z0bRdAe1eBzpTOvWdMnzHmqvA++HlGgjAiom4ynm0hbCmg3whvrzMkvroSvj
VTTSkxeMqKfkI9TDHPoHhtH8CZVg8Llm4PaNwc7E+yrzVB+GfEofqrlKOpqtU3c7hFb3TMWm1MZK
8mDZ5CNqEZTzjEQQf1nozScGR8zgWrcwQE4BrWLQkcrajMqQao+l2xZX1WISfdYh43x0RiEHIB0S
aOv1MyMXt/GwuS5R/BB7TR8fexNOl7azKnXgw9Ix7uJY8rHmUuITK5rkkm/Q0B1GtdBu5qWmgcpc
Skzrd8tfFJ2TL9si8fQNkn1FvrE1iMfCbqyONmMZRat+sMVh0WRf3NaNyyPDkuS8qCmc96vgnZF8
0/RbpHjp/Rgu7iMXspFtyKF9nkyzoNSb8hbJejd+7dshRtvQGl6tSxu3o/Wf9LfhkItq//eL1xuA
hL1WUiGMiiiikQCM581iSaSGwxSbRGu64AGR2SHmg6jB4hRaE4Ktpt549jTtGEIMdCn8899f/ee2
CJfH1h8h+CIzi6L1x1WtcZ2+dxHH77pmtdE7yIh3Q+USTThDNaxV0B20j1tXhlaz6+QQ3zLYELcu
X/guCvR01TnW/Jsq8+etisc55DRLhUIV9pYAr6w6mqzaCXd9xKGCsPTyzopAa/dZXN3/5v3/Yu+g
5FrffMzAHYTMj++f2banfYHifUy85lL72bLFNK8O7jiYd/C95ccsANc+FozgnYGwNs4d7XaOCLHu
0YxvhZ5ZqCL/H3JLuS1gYwV/nnpXyLG77g1/KX3wzE7SKci9t4dWXdl6YrrnhZ11aKNObZIybJ4t
NU6/uRl/bvg4kFI9jtqsWRA23m5ydoz7uhyncFeVYXrBVMNFwJkid81RLi5reH1oleIO5YI4V4uW
67All69Wt9QviH7739wJNMLe7oH0jmG6iz9DF8HJvKmOHcDbljd6xCUto77wswrycRlyGsRlsxqz
baKT3eMgtL5BqshRxO24fUgLtL2LlHv4C8PUdbFYGoHTy+FsWFcZ/EJvQZu47wfqy20SlEN35qTM
WtfEiblIuwjny+D0VbftgDw8I9uwT25Y4iwAQjii3ZLOcHKLLO027JIVwVgFkn58lSyS22kOwver
pgT7E9pYSZa86yGBVIxpK9fN5GYkqAeYeFTacksHLfzcztJnY3GkMmAAqy7cCHAFT63fe+5GWoAZ
Vmd4eoYHkr94nYexzcMMCRGdefvMX85l/blPW9yuyHbs6KKiQcW+lhNgxvxPGKdq/YOXC/c28Dr5
FC6oOA7OwmxOs+5i61OhQ+ZxMUOYyE04PEpBBwHFramd0xS51rLjZH1dt0PY3I2sKSjXjfCcbZvZ
FZrO1NtmBlLQERANfa6sk7LZ9Vbke5sWWne6NTPcji0ueHWHHhHxaxs11pF9saq/Ihu11WO+CNt7
WuIscE/93GZgLOYBLbaHylNfsHFLoMxJf2NkF45XvShiRLJewphprkzrn4tJ9cMRdU+ZH0QwDs69
W+JwsTKGpOi5IpR6a/c53wa667stTPmMxOAewnaniumR8MKATmLG7IFvMw17mP6DpXj5nQO4w05I
oho8W35mSjvds1GnnwU3EVFEZR58ougNvU0cNzNmWVyOL9Ci2CibzJYfOEtqelbFkBTMu/M+OUfz
hPYH3TmRJX5d0iWI1Tp/L6Xl76c+U49ShuvSb+bqqOY2Alvc1OKxBdvb4QSvDAKIvC22rUBSvLFl
UhIuZBltH5aG23STy7LzSJUfxW0x55G7LYOCGeKQqGwiNVvJZ6oGaW8ssjQj3L15vebg0AUFJZq2
rz0OROQWplAXA00mgn9REVDpWWP3dZrhHJw6v4OIUDcO+lI4sVVFGupQQcjBQYP1cMAHY+dp5F4h
KeCSYsZa1BgfXero+TTcc+bFR4ymjLvVMo34zBZluisjE/spcxruRfrm1qdwKqBGNDFywB3D3aA8
tX6ZvaSoj05WHUeI+0kyt3fCqbyXpZnDD1rp2doonYT+1i0ZMexmrDTlRpk8t9cDrNVv59mee+6u
xrxOFq3EnWcq87JYi9tv05ibDpSI3x77waxFThq9rNPEnKF7GaNhjP2ed9FJ+0lLhT4n5/66MItf
fA2EtO5XXgit+yofPzkhNovthIfiA6Yj63E0OeowCkzrvlYeosOcbs07hrNYaqdwrD6URRS+jG6s
H+FxlN+mMRyvh7QrXCYS3Ww2tS+XJ/S46adKCUH4gM0klfBe5ZttgNg9RdIV6XqPgKSt9lXvINGg
B4e0ljO2ImotNKYFqzOjWJmEqYAEMH7auz66qp2bVM6qFKuc24r6utr2ed/Wx4YTwOtYY33cVlAS
LqIRgz1S07Rwz5aF1hyYV1Myn4ry6LM0AaF2U6lKNMGV8MfDwiHzLjH99GKwh/obYp6ip1KnwYXs
e8fbuRWearb2Jb12sEx5YGiEM2/7aooq7FcSJbxT1qJnWjN7wYmNBscgpnS3QUNl7PzcadFb+3Ks
85u6GSCeoFgLoUFFVeTshzAFHd84YXLfdW37jFLdRhsWoxTdu+4ov3iYESh2Uti9IwtmuqcLoOE1
8MFq/GNFwWzKlPbzpKw42ng8oMMxxmLM1+6uln6ALRW7y9DEeJ+6+dhilu13k10y1EqRu5W3wldN
uItiZQBHxHH6zZuhhuCL1hbSaj2AVHY9Auv6bKLiDtIqHDGLO3m5GTGFvmiOC8BN0qLcF8T+4uGs
izDbx6UOn8akYfvCSVt9yZ3FRopmifK9stP+npQKhkKObpqrfs4Xb0tEEsY9qWHGbVEAInbFW1b5
u6Ve8J0NUWs+wSoiKcWlhH5JUJl/GjIrGU9Z27ChqtEjWIUvU18Zn5AnxADwcTaqtWaBqHjcTUjA
c7AWa6GmW+281IPqhlMGHy3d4dMbE9D6OaYNC4QFPeCa8cH3RuE/GtD/76bv/9+RJdeovX8/g3/3
UX/J/8//HT5++nEQ767/7PskPgj+oJUQrphjlwmou2YEfp/Ee/4fcLYhqgWI05m2rz/51yTec/9w
MHNTfzFvF1iQOB3IVqvsv/7DCf9gUEKByvSSAT8hvH/KIP5njod24d/O9Wjl/ljmuVSctPcQCYC4
FODG3hxDUswyFQd2i3Ewcsljkqb11xxdNurGQQQXHJLyHdGzi711LfSqG8dT8/MCcMI5j4XVx1s7
rKtvQ+3M7/ClEOrnEjZ+0pFbHN1s4fho2cgMczFx6+Vx2rN/pcVWkmiBYLwY0i9Bk/bnSFpPuGKx
fUR2c+nUs7K3npcMSDJ7bCdNbn0BhW0/iK5xQCOZYssH/cGb2NeXGol6HEEFOWGh9+S5G8r0I8mp
4Yc5BRmQcXJ8iJwZBHmiSjx9qT8TIhhf8boRinI084ft0LkBvsKGzbMaxmmHVca/C5J1NbMwlXWJ
N90zTC4yTIApqnQvgcwm/VF7mzHOyOTF9kikoFHltHPUUsPwxdWNIFZSql2UJS6VTZQNxTtkLe54
9CYzYxaheFDXWWlyBkfSvcY5VtIRaETwYiuRmyc30EMDjqCoLgWn9a+YrqojlbgN8jzK8PxWCNye
DJWNBK8QZ967ukjxEpw4biflZ/wHJRll9Vjqqn5uZD/HKEinpA77Y4TwMnkcwRamwS7out7J9lQH
uh+/TZmhJ7YmR0YcO9NtAN/Tsb46cWvpO7cPgjqM+cJSN943wHPbwaJdPUSdfW2gd5U12aYEtNzk
lq5aBNuusNoJHpgb6rKkMnCa2LkuMAZiQhn1kO9s7WOYpNumv0yTxUGn5g66rpDND9gdNNyiMaBm
vYoW6dKNCMcx2VuOCd8nQZRawDOiftz1i0mxfE5R/FHjWXEQO5cx5pgxUFcdZPMlopODzYupCfhC
OjyYLbjlXbnVMIyqa+VXYMlCvx65tWCJ+h8CfPt7Jl0Ub60exvg9bKbokVTC9ibsikwfbOrdexGa
PxV6VhOcp6Qb5PNkReFzssTFl8xG2Xjbt2P3auayQRUpQAk3hmDwbW/ieMIfVAd3UQdQZqs5PeW7
sK/L7ElOopyPo44g8U2imT6HQ1DS4oJoOpPIJNjt+yzl8IGKJrukG7dMeDEG6FoqsGRMzG+5vCjm
hNc9B5v0EmlfV20sjtw4YEzu5vuhITt6R2jCdBtlzgiJpevmzRJxND54Yh7uu1q7TwGMUWuX5P38
ga2Za48YEojWwgd3GCemXWBoFep29HKAr0ykOdCN3mOfM8rcrnvoU5EtIDEDUPnn3AmGdZTa4Syl
VOmxtaf9tHwcHUxTl5mYUw4vKB3liZ5nZraqwrq5aRDS3SJJJXLbLFa5PDZZl1HoEztBx97pHf+W
3DatNqgzxZcBywfwk2qc052LFv5RV0Wqzl2Uh+TYadSiuwzkab2vy3A8oNlGM5nUcVzv1QBCbNNR
N37syto/Qe7LbucgsYPDCMnrfaLxK0EYiH0E25ODcXGbOJO8TDuKjE0hcv/rghvirnOxv8TBWlC0
aV98E5GB+jZVLfEfKnZnfD9LZue7DCEq8lLjdLs5haJAyI6oT7Wtse7Pbdo8R7i7XpYlXH3GS9S+
Z5QVfACnp/BpYnNPiXTF1b3pAkC03CSiHHEf5+hX+NdptvcM2kscJpiJ5t7X6WXpdQgj0rS/XXQY
v7dYUmljxjw9B3wJ9bkVHR6ZqMeuQY5t0mMjmmJAG33RL5yyjT829aGvFYMSF6cxlIjESr0D/qBo
GyCw9vJLklFTcXb7GKU7JkCfo7LEx0UVJXEA1fM7wnDGl9yqg+SgcIgCg0tqe8S5PM3O4NDpC5dh
2lq2jX+wa8MCG2KKthigGob56RWzRrzP3d6DHqRXAymC+LoggQHDap/OVtKBhsFhQI5AH6C7RLk4
9XyikodjWvzwJvHtqnHMxm5s7g0cCJLQWsu3sB6UfLTRHm1wAQ3FCF9W28ZPjaHZEfRDeS4Cqy+2
Ltuhc9XYjXFxKuvVFr/PUqym7WH2gTex3Ohs5wa1mKFZlTACjxyzF2TD9N0TMZJYkhqt9zoT3nRZ
Bxkq203ulaGh0eYvCUCozo/rfg/GwfpMyghWkWFKUY/6BV8nvBHnNZjauXw3C4sZehDpOSalfmje
5X0smIZk2labqQ5mOiBJrYb7IiJe8SpBhDedCiJG5hPeePmNHCX5aBlq473yBAh4PpH6K3rQ1Rjr
4OLfOkvF6aX1jPvaVVm2PFrTVDfYJeoFlXrTzZhOpZ/QkSy9vLtMfXcot4Wxk4iHIouXTZTjJeYr
qEgnwoUkXXXsJS8eeEtey3AnAdQELxAeOguF/BAu6lYt2qmIOk9t5A9FPckDx0tYJ9upbxYPQibL
sOdmKjx7yxzi27d1ep5xvUxXU63tYM8AdgyWo93klX9ThL1x76jOa29rqiErD73BkoSHIF2PP/mI
RVl69O4rZ+liHENRIW+mMC5P0TRHt4p3FD+nkW4jlhSY2jdMLUYfx+nIzlQOpQUMghm23dyq0pkA
K012cGs3zGO2i1Y1sV3r0OmzJPAVOi8cww8V5EFiorVJbwIy2t4FXZJATvRZLocZvGZGxnJRK2fD
4d59dfIh69Ylx29fW6Hzl8pRQGS6poyWzVzQ9zgDMO3zeygVzTtnhkYOtcAIQo+tsazcC9aN2Ocw
GjLa3KboVL75LW/qGdB8E+/boh6BAOKOCXCc6EgmlwMHR/tYdFO1HCJZynKrElolNYwsXwKCgBMC
HCz17eJzV43hCrlLF6y23IszacgmS1+1WqrXIjQBBC1YKmBBwNLxnVYE0CJXCrz8DKBGBo9pY63A
1DoIVH2gJkzIRzea9orKiKhE3hQuDw4iOOcR56ONHYKzz+rwinv3tXEzLe/qOWjuVGfEa4Fikxhz
SbfvSJ+OW4X2SAftbfI7JOFerVBKNMtk2o3nIAF/1UzKsGb3sgpgscaawxbQHQ8TmoCLNeHeivB5
eNVLwr1N8y2rh+AIX7PKzoWbIsCJ6AhjECKhrBabalS8Ra+n2QSmMB7Gvbea+ukBzj6gpTq7dszk
vm8qU9y6jlU/YtCZ522QOF6A/2vyVvfGSPWtEHbc2+2a4Z7NdCjDaMST01drH20u4+G9Hauu29LM
0Xo3T4Gw9hX6jPIW8qcqYUoGoBZ02cTQxOj7XMzxSt9y0X4eTGXri0Ta0cekAwGztZDVvyKW09Ou
5qYJ3+GPqMsdmgNEOzPMGGZkFPYhiFuwYVbK3ax9+a21A/PU6dE5joktslPl1t3DwqNK4M4suUVz
wdIZ8hbOqTtW+xHD0X0yLPo2j3AcL0Mx0YKqg/YWDkTWo+GDM2oRtoDfBAK02mL74aaxoBusiLyQ
2CXZ5nG8kfFku3tmIUsqAMzhyj8gWiMOO/ONXW/k6GVf6rJmDB1UJYN9egQBmy2GmPjcj174QrRt
cQldzoNADAVIIWZqo3E7wTz6GAw9OffYmzKSbikWMcfLKqwpqpNBXEVhm11bePhaZrZD4GxkUDO/
alot7ijR4491XbaHwigSc5UH8H4zu5qHxit8M9H/zMdHvP5Cn1D0z3fhqFl95tQvTswB0GvVGdgN
jI6D+VTaRdye6zFg/ZOW5WFrbh0B2jiYdHuhjHbIw+hERg8e6Jv6Tc9/HXj9ZepN9AElYYjqgzUL
FcFbtDiYnqpFv9RsMdzTySyXIH3HeLDZVRXWaTAiTbAdKVPvAGK0p4W9/f+Rd17LcSvZmn4idMCb
W6AcvadE3SAokYL3LpFPPx+oM+ewqnazRn0xMRFzw1aHtpgwicyV//rNdOIKDnpCyxXgt425uUU3
BFrVQU+IHbMB02W1XLhv1x0ZOhijIM38dES//XNHn5MLDmggurPMJE1fqD/wWyAv7Hd4MogluqVJ
+tXkH2YQ4br+t7BoSXKAU3k3mEo5Aqy3l+MJfsZhytfHI6bF5kE6Mgm/+SAlfmouyXw5A9FiCywh
626F1pF4rMFOvEsdVa3ie4ilaGZIwfOnkGNV0RrbkEEMwfoRkD/+L+Tm3wIAx08cUgXnfheTcQS1
h0ECfYqfN4rdKpCzYW40OJ67MpyjE82+fxrFwL19edgqGMQB8SbDRGF0Yo4OlqvKs0XvRZ0TlidY
sQfdSx4uJBRoRGAm0NXgTO6/VwvVuNVhIAskwaGdVVzXXY4szYxdYRRVJ97l8T0ho2BE2FFQY/lV
+6PhcxXafTiVVGUeU2e2TIFxSz12J76JA/YLdwV9TzeXXG74KJB69scZa3Vgz+OrDMMSa8lKsSha
wxmnI9Wo4RMZ/cloouVX7i8ErqPaMJuh48KTOkwdo1/rsb8WRYBJaPe7TWzj1orj8UKFZvCoyqn4
xZ4jAlVhnv5BEv/tfDx6h9yq9xGcSFylw2eyf7eVjcUqkUeACBA6WKmFpYATdcWQQDpP9ROZBoeB
HstSYNFR4Kma3kdU9/5wep3URaIhu0tGg22n9wQbQ5rP85MFrE3KrLCcu9CKrWe3ccPFydzB7bfO
ku9fL0lHL5nrYNmFbOmRZYcEZf86aAiluqFYdBR6dylMSsk5ghYsacIqmLWBPtU+ObP+YR20WecN
dGgsSJC89wdNQqOQmTuxGNFafy4qR4u0IEk9Eh3zxdl8S4cKA1M/g0pUnMiaP3rPtJVVrODoflDk
HK07GhatHIPjAvsefLUxBo8rfLrc7ncUm5xjvn66B4MBrjLQEtWnIhhC0XzwdIsC93CPXoXftPOT
UiiAC3b/5HGi/+uBAFIXIQ+seQMq+wK2flretRRTtZFYBPZO8eQM0xOw5BOq1Ke/vR8bxQp5HKw6
5HPbB8tpX1cC64gBFMmW4ypxzfm5EcMIKMifvh7qYGKiZ7CI6MPdFj4ub+owdXru7EHFASom1rGr
LoYBDw6/ce2XvCMwq3VBVE88woNldRmQfZ+9AqCcyXE4YO2lyB6HxX+5d8CRUwKv89Mb0tFtodlY
uL8LjA7j42irgPAe45mGy0RW1OvWQ4kmzQ45KO2tdGer4i9rDqYgAy7D8Z0vDOCDbw2L+7EaF9pE
Gxn6j5wD/zfB6g3eZJHADH4WjzNr3Ncv73jeG6bLiW1h8lDWHS6mhL62U4o1GSD29BYu092rhrdc
J2/wrwdCX+aBDpoWm6J5MCHjOdFqvU3RS7Ci+HkeYe+KASSiVNIv/nooiJk2xzMG9Ezv4BOb1GlW
Ew5RZF6QQ/JxUzmV/er/4Gs+5OTw0oimhNjPe2MbPoqNzLHRSzsDeh22qYvbTVq6AMVTP16ljSXT
81A60Z1RwYjEA4LtQ7MkpgCuKGS4Hc3czq9qDYf/9d8+ARhCC3tcUyGu2Ydff9mP8Es7VE+65Fgc
qii+C+yS197yp78faqGBAzFQ5Rw97ETmsShjPHWh3nysZ2Mx/EfrGfR73qbuwAGHbXswfXDdM+sy
ptXQaynWYlqOx0WKf62HI9d/8PAQk1kQWpipTKL9FToZ4DyNmRshzC/mIE5keO1SuQXJ8qevH97B
9srsgT1G6449bon5PhwKgCrPWl2LUEmE6Q6Unu9bECB/RnxBuqMvFF1ZSjn++nrUg0Pcx6jLdgeX
ngkCv3D/BscyU+jlI11ihYMejZ5zvJ6sAU9lWGLXMo6nbwTaDGdEhM147DTFiVL/eM2BDw6DjbMN
2kWK/f3xARsmt4HBSuk01vqto+b6jypfyqrCLrigr+/2eDRkKXi70q9jezoqYaYeNx5Dq9nZu/R8
2XALNTn/jzZc5BDQFWGFs+wsuujP+3puwfLqG5qkrhlXF4Cub4Vhlhdp3L99fT9Hux++JS51ILU3
pyVOQ/sDWbGStCnGqH5qaunOtCYcXE6WD/8wCJmTZHlRa7vHg/ROMcNgcvHZgJf7gP1W95tpYW7+
+lbIBmR9QvFAa/Rwiy2malG04cCbQSK8Y5EsLxrS2P56ujnL8yJzjnqSPy4T5FPFRX2LTCjuQ6yK
ILWuTO5t3A5mSvmMIywV/Nc3dTzfGAM9Igp59lPy5/aHC2c8RBzaQgw3zU85ctKzZgaqyG1HrP9+
KNtdFPIcaUmNOphzRoOXOP0BBXPoLBQr8lqrC8gt8qxqEtc5sdAfTQlAAE1bhCNEYB6f+LCW9WaQ
b4W4JdXcKCAkazVm8n19S0ejUPqQFEmwms58IL5w/+kpMmtHk2GwiGK6dcCuq3p2//rBMQoPbZGs
sqew8O6PMtTpqBACHvoRR+dpN6j4inNWLpx7CiKzOQE6HFWSjAaDg0XoY14clj7Y/HeuHWE55GDW
8mwYFcQF1WjuZw2GYZja0d9JbnDKcxZ2MGQSllmKk4MVgmwrt6Gf7vkfuLJiQwAS2OXv/vpNMQ5W
OcwGWNCHVVZIfV6lZEETWqOE84VaCI6DLmSy+VT67vGcwAcC/IkiA/QGj4n9tzX3ssXefeKLKgjP
osOmkx+RuoV3SlL/QVj+hGrw5Balv+aS6Qy1hp/7I3XRNMG059vNl7V79DJxlYSh/rOAinBZdwYS
52mqq5vao9+p4OWVr8isSyF3kLTh4kmQpTbiFgouvzRU5ULFyO0ScgNkTq0vEmzlZhQS/Wj9sCrb
UIIszrtrB17/c+zNYAcAn/OTbfZVfdGEA90op0k5Pk2OmdzR1Qb36+kswB3NyLU5yzqChUgCtr41
4WSk50VoRS+d1eMjri9HhcUGKbwGWO8Mnw5ONQaWWnZPWGu70XXXF6Hp0ws0EApiFr/qYDNcekJD
mOKiTE/XZmXA5ObFeO9yFOShs5ZP+ipqbbGTEbzX6z7ptB+po7Bnu84ALPq3M8wFduBcCYLGxnr4
3XS524l0IPx7iCjEOqzb6D6dnMfHX6f7sZfSYgRuRTy2/85DHgc+EGwPplsBJxm5CK9Lb6AQmpTw
WptrefZ3t4UejtMCjCqVKtPTD7Hlqp1yICJLgTOSdb+FV5D0QPrciQjvw4+GUVhIQTlByEDLD2Hk
FJGktOB6+K0wqCcTUABpKcXD1/dyuNkxCuo3DwSQhUA/KiXJnNNxBYO8TahQdZF2WMP5XY6rp1+Q
LHeiWv6HW+KYwQdK1QxOc1guZGk9JFhmw6ydFNOvsJRYR3Qv/+xzf0VUfPz/0EkIIfWnd38UkH1b
tZRer/lnL6GPf/KHwqjY/1r8gFzQYJsaARkrq/QfDqNiaP+iLAZngI4ISq1yCvovDqMJhxGZ84KH
kYXAgQtq4X9xGA31X7xioE7qGqCyJVf7gLT4FYlx/8jDCBpXx1IFlgNARe9q/yOfqjKXtKSdIOoy
5zpOJdEoXdhsaE5jYF8msJ5q00Q2VGbJFTlm8Ynv5KN98T87CxdgIiLDzcgGsuYyDt1R8ExMyhhF
VcCVKk+ktiw0eH3pcZTibGwLaDoV9YBv9l1ybeGDW/sCb421dEc38St40BfCsuvnAhZ9mBD/QHvP
mB51+A5yq9S5NW7aEjdYgUXSp9f8D62wAwB8uXQWdjxweG7kSXP83n92jT3Tk9fxnLVtnGR3YCua
vekSJC+kQ+nOd1yPh3zjCSSVfh9KQjxghGjZBWkJXRicuJj9E/PHxZDD6NFwACYj9Xf5+0/FfDPP
XRHFBlETmZjk2oMB1/nmPGTqRpBz8DN1ewtGCNjAKswKWW3KDjLgrvWKXiWlENrYecVOOG9gUodA
UIqawsWfIkSQZtIl3QUE1qk5sZEtRevey+dEyKmbdukC7bHR7F+0knkdPEKUsoJUMZQzWJDaOzwz
8BGvqwzxaVZGehpoUeJNqyxW61NnYG1/6eSx2dQ2fJa0zazlOvjUPz824s0yG/deUlcgFOHDiKSU
iEHhCT8z8pFgJpgTaXyuhuao3BbE+Ji5j62hoKc/VDahlDqtljUMSMVeGxqZtIhTEF0/n3i7/3CZ
TDebzRHKMZyi5e8/vV3XS+xEDQkl4UvK4EF27vCAxi7b1AN2uQEu/r2GMn6o9F0qFT2+rqWI0y1h
XjXVoSphDHaypRDBZx91RdIZ2NJ+fY3GslTsv0zEjxDo4RJzQD7a8pjm+txWOtntlRW1N3lj1G3A
Mb+iTuGAJKHKztWmGJExrJ25cBsoGvm4If5Rd3blgMutH5HSS6pjOPzsCHHemDW93AsI/z/Thmar
D/Lb3ldW37iBbUACwmFBUcxVqxBNtJ7ptJD5ixHWeNNOVmhhd6vb4ZMYuumJsiK3fHVwOnLphoL4
lq9v/gDuZB5xCAQaA95YThf6oVGBI5G8z/jBBCNBu9BgXSyB/UJV0fBMaoGBcQUtUA+myUzXE+nz
32J3NC7bvsVyaazsMgwaPdWdE5eFDdDBS3FYWQ0QEQLAOdexYu1PnMbrpwG0KvPNFvLrmVZNzdnU
zwLQF5Ch/LmYD3L+CpNyuMiL/qxMhipdp5MR+nPv3nqlGia+NoqJTFOM7MdR2XRp2z6j4ZkeZ8P7
7pWWcZajkUh8yM40O/qidtbEZgjsDEo0XSWxoY5e3iQaVtNE//Ql6qyi3xpqS0AfwTiP1Vi+lXAl
AsPJn/JI2tdz2yKxQoaYrhWEipTndNpCwrFnlTaDZvYPtWNMmzaff4+N3fhDXf4QKtamK1TB9QWe
Q124LmoT+WMb5ysdGykMi1uuBIIkgWC9zAKmS/yWteQo4SPA9TJVSQjtVEEshJI01pWHMfRmlujj
dYSa8E3FvcSVbxsZqrmTtagfNDsiR6YmKoAZsYOhJK9MkTc4a4Zltimipt7WwnZflSbHUysy4quQ
julKxzH/B2v5eWe05oojv7ebKzUiZFMnVxlXWX+MCJEhfQPggZCVaKSpGOmcZogqCGBZPeAzAKsn
7UvSweZoq/VqsSkSp101cw5xp5+m+7rSn7ywyW702iHmhxwvf1YgJbZFu1WS8nJRqX9vC6H8AFfA
/7lQl3g1Ne2lem5N9mSdeyQCvIuhad4KuNQwH9eYZWVbckZylM2QH+nqFg913P9IdE8QnlK+Q3hs
OsRIInKx2u0MHIbJH79TtDb9qbZaTdKZ5JAX1IgPfnd957w10ARuPXOwv7UidN/rVuIWodoQnew+
Vq7N1E62dXdF3UE2HqkipFyh7cHLgRMbrU8ISrWmQ8lyeA9rsFWDXCbH8FYp/qSU2lFyB845nUWy
Dc+Mqiiq7ZRW7fU4cirVHLslh9Ubt/Y4VWcLGLEiHavcYuAUPxtI/cgQNi7SKJzWMM7Nc8LxFBeG
aG5uB1JvzvoxyndyJoDUV6yxeqqb8deYRcTuQhFtyWSz2p/6ZOhM0MmEFZjo5YPVE0Xc67kFBZvK
JgtkVcWvXhnN2yGGzJkskkq3q/tvCmc/XBMLEqV02lS5j54Vt/TRTqdbyE8qNFN8TPxmyKECkvc6
pHxJWdltMnye27MYn9ftkEIXwbj1e6TgZe32LfR/4oV/srBmu8nUmx8xmrvbZpzw5SI6x8c8eVzx
0BsOKomNK4WiPBL7Sgw1USjZmi5pvFLhpZNfQujkk5WMk0/3gbXcFnyyXqaFZwsYcTlnjbyKWph8
g6WCTcTJVW4pA+G3prcjT0i9MHCTCBKhkn40DT9rVQ5Pms6M9aNOF+dTgoP16HZw8AozP8/D6baY
xpd+QJ0nVLc982Y3tgLoJRbuUdr0UsF+uiMqm9zMKdPu3MmM76NuVM6wlMA7xJ7LbVs43q6b4vYR
FZlKNJ2TmTuqqlv+X/KMK0O6Q/RhEVNJKtgZATTRI/Hf4ieYWPq9x4kCIXWHa2/h1NX1PGqSxIqe
HyJuSdiFV/KmVQCnvpOm5UufzeNuVvTc5yHNu7AVtJiwqUZNaJRt/kSb+87I0+JG4Of7E3VeHzRz
/7MwrXevaQAbakOJL4xWzR9wNMquBz0dfy+5W9S+RlpdKpgwbrHcjHedK+2dLpH8IPWb3AlbRqg1
IfvcU9HJtzZJhu8mjkT3hVYQOZYb7nmCaUgQy+UhCJ7jryKd5JlTEB2QqRxXVk4JW06kBC1EkOSX
3cOct5EWR2sNMshuIf8LJCjJ1Ky7pi+f0SwbEClj6ZOIKS7p65EdqsbZuR7Wr9Dix7uyF+m51dVi
S1iWs7EtJbtuha2uayypg6FE/RGWdXiZT61+Nrvp/CzCsb9taJbfdD2jTfzX0XpErpfBvYUuLua1
E+b5Nuq0HHFgPn1LsrK/zlo4gFs7qloLexFiMTbYiTQ3Lkm0ftJO6EkLnF/e1aTG8bgmeYlw5eTa
7jhITHbvrRVqKP7X2wiZv+OsOF4BcpXrpLDb2yGFmhiPrgvnlDC4qJmf67Inn6oCJsGTxv6Ohba3
IRenjPysgUpJtOWE6oMscIgNs6VxsBrvolbPrqwxju+1SW/P0irMKkwscrsKsEJJzhxhqc8NB7NL
Uqjty6ph14sJcsI3xnX1bZ4UmEZbiYNJv1B+tc74nngkRYaJjoTeJsYVd3B+OCErmo/Uol15ZZLu
upmKum3qap11fbsRras/1kJTSLkdzDcF0OzSjQs80c1+GG+SQd/MCdFiSj08dWimt9ao2o91Zekb
RM/Dmcwq/YfjFZvOdWoeSy+1dwshhO8QwnsbmlG7pQgVL7jNyOs61IbrxEJ4k5PGfWbXEy6mTZ2p
QZnX4sJI5HyDz2+zG+kVrUqwLzLobOMiKQhpHEX9bUSFek5vbFFeOHN1WSNIGJZccAeyfHYBZ33y
JfNkC0u2PDdLrKgAXhVy2fIKnYCuv9e2OcHUJUXbXNYWUqVItmyEi2oZtWfQjrm9nYSubQpsbx4W
x6cL2bQ99HJEcQEymMQ3Q2NGrCzN9VxZynNvzeo1Ni7OiwAi34Fka8naCEMPgQfED3/MOIk12ug+
kkzWPjeRanxXJsEq7xjp9K5xML21ke5hv18M2EeLnnxzvuZXfTQfCjfpgppNSDi99xBmov1BSE70
MGJr+XuSVfYewV2/S5IQG3U8wXfAqzkeEl3c+lntjjoqhESc2bCQ/aSO33oins6yzGq5QsRBSeLV
qwpi/1W/vDPE1DiijCV7VZbUyS61UbBnKZ+IMavNAx7iHScLk+oCvwSDQBGpBcaIBMc3xiS6I96n
6vmwsuRNA7u40PUOjRruLNavWk3kQ2iMvbnup3B+nqDB3uG0EE9kWOIUiV/sbH0n9sAiu6XIHkZE
I9+aCstunor7Fi/tkBUdRlYAM+4Gn0govJCquuOoXdTGOTaT7o2SYOxPfGEs0NyNlHyex1e/GXBe
vUTDV90PSoabvafOb0NlEUYhirnVNxY++S96NCUOQboVPyn/3Cc8+ghfTQzik1dM1sE3LBqLG08p
hDiPJ7oIz1ZVlhstH0DawQaQYXJxEC5YtFsinDYcbL2GgnXmL1pRNd7dmNTzbDBDYW7vmgiGAy7x
em3vyBpAaV4xxS69ZI7I3W5oC6LFnkdroyeYqAeg0NUO1b73pMVD8aYTxbYbOez9jhqbYnWYCjLv
BxndFlIDox4xnPLbVKKX6rBGCRcCLAaXiKqvYmywyiDWvLdS/TA+N/A7UyKneWHnjS9rR1N3Kiy2
CDFKYtIMVM1wXqlA4rhdQpPZkpBFaEZv1PFl6mmNErQw24Osp75ZsfNUL+iM6OZpThk+2a3bofRz
pawD0j6qaTVKbbF6V+wGgxZvzN/6yXCf8qZTrkHk+cWkK6Mjb9NKeQ3ZthDzY+EJFcZ1osdMmOGr
Kl1H+LOhFNs2xD8jyOEWPpFWOZXbocudF6ymMyImFaPvt5pH6i6+IBg7kHcRO6/wo9pVkT9SEdo/
7ARfCLbyHs92teqya2WIUZ7NCMnhUQg9djf21Fb3gmKbmsQ1APpVBV3iamroaqEY0+PLvBqVa2wQ
4xyei8JPLDKm6TwLsQvQGkNYW5khY75QBjSK6F+xwSKza4gv+ZRL5VxVlaHfUh4McpvOVgVJn2GG
oI/bNr+YYtmnQYMwMw6GNlSfkz7DxKBC90WOa4QdmK+XdKKo3WliBJpqKa1vljWhGQZ1C6IytXCe
scfo05UieKNrtx6saeM0LsVxOeEeFoRV71GVq7lzZ+JVdY17fr62PYKuYK7DqPfrzJp9S2/KK2UQ
7kvcCkWsiCA21qVd2veVxHjGju1b4k/181pPlVc91orORwnAA0vztFOCqbYB9cnE3o5RJh4Iq2Br
KLBuwZzI9L7VMNV8Fxu8Yl2JuYUpFxmvgsX7usrr8bcHFknGglCqHf62PUte3Jod2piCM+fQos/c
Ejo39AGB5KmCEHMgwY1LN+wNyjvIv0qnlGSTkhDanegzLzDsHuaB5mZhxMNOo20KknvQgWuyeOzG
UOt8p4ESR+49p58kIugwS7166xWpQAsjFQ9RzZDar2MqDTXo6XPMbNG615OC0kf9TRVKLFRg3KNY
NDTaE+vJ0tFUyqQfXgZdLMLMbCpom0W1w+wY6cdADKlMjI30Xg9GtcnPpzw3lS1Li0eiDIYY6NJi
ieNN0/cNiUhWklnYx+L2eqL/fYShQa8G2ga+W5yk6awsD+kTONUQ1FmpnKFJK06jX6bqIXUbCWV9
nyc4XlzKFEC31u6ieKDgZ0MnxtkmMyjorUy7yu2ZCDti3pi1iSlOtEaOQFouDh6aBpqOZtaiP7J/
cWrjTn1NCgubSZM+RSGxXH6rIjFmBjbFeDlFbrrN0cEk616mVrXFJx/jacVsOJt9DRItaOZngAxH
ArhwrgftXQP1XtoKn59TVOOilI5jwSELBXszthcFid3ryDb6jcxIuvx6uP0W1IJm0oCGKQB3g/4B
Dan94fBo7ibcYzC7ms3XXhH1c29j1lf1tvf6H4xExw6qq+cuLcn9kYqItNgqIk5aSbw4SGZPPW+K
eAqWAJE/PcL/a02oZaD/zsD4fyOpwgPM/fcuGdv3tngt58/dpeUf/GkuaRa9ICA+b+E0WLDGmHJ/
ekvWv9yF44yUA6OLhRvAv/nfSRX8I5uSlq6SiV6Ieuy/e0umQ0PKgpSBpRmUMCh4f9Nb2sceHRV3
PpsOCYMszCwSEfenhXQIpDN6mZAqG0YOaV92OUVsDJSfK750q72yPUv80kTZ/Zkl/1YJsd9X+BiZ
pwKRzkKUBfZ5MCGdCYa1EsVJ0KHEAN6MVfVnA5XQWUdGPQ9gn7bXn+ERkL1TeRfVqRVxHwpfxl+4
hBa9Xx2uE+26/TvvzY5GFBrsgKZHpfoSjaWBIKSrthwSvad+1vJ3U59LfYUsH90AgTTVtu+AQj5N
lds/a8tntdb+ivNxHfTu6RJiUoJ86NCPj0PWJEcFDCWD0zA+uuFMHk4GaHDVG+jpQZ4tcfv1kPur
zseQjg4PFQjcMpiRB4DzqFYAoLOSBmkqrQuVWHLOxMN0PsQCw4CvxzqeYIvuhDQ+KAMoIZyDCdYR
Ut8PKgYQ6GapBeqOwJ2zvB89dP+JwlFQJGp9TUKK+vPrgf/pJqHn8Z4tuDdI//bfb1cSpKbXWoZ+
KWzta1ukYXpuCCUHFqOR+ve3yXfM9wPJbKH6HDzSeugNd84MNHfCti5GQlPX0aipYMLpW9Fq3lm2
POqv73B5dP+zV328Rg/LdKR2+KfBMD6YwULS682Npghq+Fs/La3i5aWsFyeGOf5QF2rJQi+CxLRo
ifYfJMHLCLqzNseCNrcuuqJ7S0280DZSlBwstWyjzLKlipzIt/z6Bo9fIYEqrJ0WXUeWziMLUUxj
XL0mARclcIylHOa8flgO8k2WCJZPvMGD9tDyOHlxDGNZ0M4193BBcBQtKxud3tiYmukziVUADoWm
DlsNR+ZuLcAmslWPVQCHncHgJA5q3bvB7AhCx6vSUlG6ltMpo8rjZ4CHKKskIiaVDeSjsPtUuGWu
GgFczYT8xo0BUw2/FnxEvWy6SpLYO7EW/dNglCFUCewIjnk4mJxVk9N5zppYT9ZFT3zE1qIlEvud
OdUvX7/c49m7bG4ajUhWBjoI7HCfKy2b1S5lIhEtmgzeFqxlyXer4eCcqOiOpy/aLyifi/+6xm5z
sAD1oSaqpERz204lwoZZybcSz8FVLhui7zDIjn6piigei1DBG+frezxe22k5MiTVLQst7b39e+xJ
2VxguIrjvc7uNoCgEQKKu0lg00nMroZaZ+v5esx/eK6YzcJnYj1C9Xr40TQaqvJycXaKdSluFZnn
z6y8pzzEj5Z1VIVLaA2UJqKX+OP+nQ1OKlPJHftlqym3LrmpV2HjmudZApgB/ETjjY/3RGDLkafw
4mfsIC8CoIVAgR54f1SsmLArx9socHMv9i5CI3J3eSFIru9i6e6UnE7gFvkDmhTU60yoObejt6Qs
yl2ngk6epaqTGbsMT1V54lUfnLBYPnjRENaQ1MATOq5njCrz+hnTi0BadbWF0JOO29S2aNtp+uj6
ZKSkF1iYxrdhQb79nMqSvOEx4jOW2XvieOToWYIAheVcmJz6ro8+AtTCMHgMuuk8Oiho+w8Oe0gQ
TOSQiwLF/db2xJJLTmTkh8x5cifTUlGvklxhYlInUgZqshX6epY6GAQF4jfLmcqdPjijs/KiUT93
cI2e1mY7OBg4562YV7WsWZIzci8ICEqHkX4a7Th80nlYYkXHLnurWiZTMOrZCN4vXCIisB7VMcJV
TApAs567zscrVb2aMJ16HwuNiN0uBMTfAM/lpDfqLv+dPkMhXpN5mZ9Hs0cE99LY/QmFlQZ+HQsu
whv6e9Fqya1qhOVGL5KMPvUk8l+YrWCNhs1LvoiY0J7iOsNvBGQSt1Um6XzFwnAv9MikzTrWQD4r
TCLc7CW1U3GdqIbo119/rIfvhVWdOh4qMtRdnNgO9RD4EIi4GMH7lGtoFpzJDaRBpA0MJxYFTgwH
Xyx8Xn7/R5IToSIQQA7WwVQMbe+1sQtImOACpejKAoyKueoCXU3GypcttkZEWSZrdFd1v0p74zZM
8OcI1RBtLu0I49IWkXVtl1FdriLbi29lJzd5Fl/SVFYwuLBtqBRTagbsaeG9hMPUrAw+vHgdF7IP
ZFnkW30iQ9gJQ9luyMD8IfVRUXwUZXXAUdheV5izrBNRq69TN+8q0aTf0X1FOIyG2fQA4AlcS6nl
+i5PsyMZSx/9btZkirdYc7csickGYre5C/Gxv20khjmXSZKlAQEjdrtNezUUfu/GrP3REBrnrAfO
Ki5NiAeh45SSQOBsUtfh5Dp3U91aV1mOEi1TVHtD71dtV6GnwBlQstrexvEsNqZjtXSGBk1+M6KE
cNXakK+8dC0wO1QPuK+LnOQ/4jpMspSnqd2QDD4+sp54GCEMXbD02vyhn9M7bawNXGu5inmtNTb9
Ak+6IJBQwVaplXd3oUrcUmM62QMwRfFudkNX0K1tOsfXcqvTAhxdxTYcopvBqxtjC+OY5GW167zf
ba21+E4oivU9HEuB85EmXSwLDQFYZXQGRkyOGG5VUozuNDIvz7CvSC7x2bPOld7Y2C0xba0hjAse
vnpdzpgK1qaSbhMXhjahFVbfrqOyMfudqlnvcTj/UAiB5yg5TN73lhl1H+OHA214AKmtEpz4CTQw
Xnq1wQXaQ1xY5uGzVU76bauC1Y1Sf9OIIF2nievi1C8VDdrcDPfNa3NP9SPUTFdzYacXBQ4797VH
B82XQ2T3/pgapNkpVvubfjjeRgAftr4d3UHLrgkq+OXE9kOSdu4HLokNHXJGwhBkLuneG9pzPUFo
wydS1zd1Wqt3emouuRKWAITH+ThK5K92GqnHLPSg3ZhI4FdjuHfyul8TrNFsQw+R6IqzVLU1kSEF
NhOxX7FqdRboMk+Q+Bd7jf1Jfw5U0xfrMszoiCdJ6zwSo/4Y62EfnXNoyTFhUo14BcWz2+LNa2ES
RIf7Wyd6yZPErYcVI4rYRhSTuIG8GuguKOoWNZq6GjST3v5AMjHHbJuPO3nBQqb0q7Sl05OTD59P
8BKMTazK5za1nlNOqT5P1fJbpTybBUFvE/s4JnQe4enxVK9spcg2eTNodPNHz3rTCdFugqLCHGjV
GaW4qSuAVoQEdBAFpln0pemtJbnACZHW2BoOi3kXN7H95MYuZsE61t6jFT+VaLTPHC96AANs7rC9
T97i0S7Oyiq/TPvu0aMnubKxdfVb67UW8jVz2px+XJmNP6h03jyTjU0o489WNOb3dJYOc5koeiH1
DDZUcS+86EaZK8goaNy+paG8sYQzBVmUvGj03svkyY28t3gimgzDyPNZja5YoCLfGUZ8a7ptI/Hp
9uymxILJfMEGlABcS7/RlC4BH603aSmfDKcXQaGKi8gWV2WEybFmV0+Rohlba85+g3evald/8az6
J3HnT541Wb5tV3ZQDFDluki8ovcZCLao51/UdvcQ3x9d9FAbpQP7QBCc+VYNUI5nbuOnXXRZM79y
rEfHVrtvyE0nI2NsLqvC8CHxEG2P6iFoAXtXsa3d5ObM20EJEZDrS5ptRmsrr4B4altf4VmmXBcI
f2GhTDiy0DxkBBVzVDtWV7qLnTSkHPQWpRI0kVFdlxrGeQ66jaXL5HAOMnYKukxkI+ljNH04tUuK
AwvLKr6RYQlfy+voQTf4ftyyuslw8IL0VlAFJ+9uTCAelZvlYjmvL00DzXpDtW7Q1sbK4K3Prf67
1Wvlecg3dmlWtKpMqFsazZ0VjVpvp9TjTYahXDAqungg1gTWTVE+0Z27kE7bIn9fDhhRQiC01fgC
TQSVxJXsoAR5DVCdxKQwnxYnMb24GLXue5mF51ihh8SlENOhmMO6NwGKgPm8wLIEZp9Q39Y1zBfy
O/Mnh9zbIjA1lReDlXojJazHbnhKe22jWNFdvnSPQSiEn1vTHU7cvyJ7HgPW1+hSaWgkYBD3q9OX
jC6d1bAsHawv26gISoVQIE/Poqu0rn/pcXvexJl77vUGhoV5+dulHUaSSpH85mgYE7gOxRJvffrI
oVzkJlaxwRckRwLZ508ybHgpeuxR2ShyrdZlzeKsxassyoC21S0V87aedBzGbf2drDfJrOPUP3Rz
cpUUpXvW1vN9rBFHPo0PRVlf9kN9X6Jy+S5Ec5dEiUVktTOTk+D+0uY8WldxbpxJuqAAS7AEbbrg
2P0QNEj2mB+Tfy1Zme/bZrxXrQpe0iS2BgckXFdujKaJme/mU5VxsHCJ+nGb6DbN4vNGsS6lGO/0
uGGRQ/yrm9l15tSPoRypNsFKdtk0/q4kMityli/jSGPdwKx61AesySO8pcz/xdx57diNZOn6iaIR
9CRwMBd7k9umt0rdEJky9N7z6c+3q3tmJE5pEs2Lg3NTQCmhEJOMFbHMb4T8aeIANvFRVOALWl6Q
pg7nBEQMkztV3QIYvkIBdl9lRb4hw7COMD3vcZtBEVLhRW4wKUFGtX2zgh6Vo1HfY0qkVxuRh8mN
DIaLtQo6kk6ePztt9o2qBsBG3QzgS9QC/wc6cOzFWQdNa003VTOd2tqZPa1z3ji8wd5F81cM21Ha
UgIucM2MyVFEcKVEqrzAF8uNmhpbI69+BomgYdH/zEKr2g5gp8CoqhkCZymSCxhIAJPyMaGdW+GG
xeRvcz/e9U7kVTLZh8wsNR2jURyhAUk79VbLg5+OCpxiEI6FgFj+XUYC7VE9dHY2IqS4kYBC1EEv
oEd2m5NPg5b1nwAsX2GYTXNGhXSVOeV7MCjnPnDGW+w1u4MR6Iobh+XgaqAn0Tq97UsTrFk2WejC
+jdFkfmeQrMhzZKjTJ98C022YXKnHrxgpZwjGV5bYewBKeNmznMEQX0hNxUCwG7ra16fVt+jPvxm
WtExuLzr0JyfDFnj8zPr1nEwUG5sspq/kdG3qtVUAaheAsubzX0ZRnsxpPHOqNU7GyicIR8rQ/d3
Y9Xsobm9+FRwQ9xtM029QzT1lJUmE9ykdOlufEdj/tRAXJ2l2GOLCiqV8fGmMcQuSKZdb9l3dJif
ZeZ/j3OsxFvMME3d07vIKwrrcTCyW6wH0g2eRG9WPbuVhjOHHXGUc9s2heLpva7vWpQnd6jO39FL
xYe26wtPzWARVFoKdAiNYrJPPgkzbLfIkXiM44Hk3UTNFZnZUPOHgzOyE6Jc24cGUhzBUD9WYEBr
IcqdTW+NkOMhsiJ4BXGAQcgor+AWPKiBdaNntJ7MUZyVoo29VCbtyQTNwbZiFlikwVnoUb4vDGDv
SotH1kaYzteIzo/nJ1N9uRoM+JvTHTDh82znV0iB9jd9XnyDZSy2FkCNq8ImOyezfrWz6s6yh/y2
m83wYAClgkbFVZ6hIg+Y7QDaUzzjb688BbbzYaLyDijkyFz1wTbFk+GLbYvT9HY09Z8RKgiUpPhk
9Jb1VTpgISMTCOZgVcqm0+ZrnCvyrcqlQLrdv9H3fu9aWMfI4ZUePgJPJhq4m1BRdxfyzX6cAcbZ
mfaUBPZjGAqLFkd1zyzn3grG4kaqRg1GdP6K9Nmpbkt1G5oQtGvNelAS/yc62CCdg/JOJMAlGv9i
BWbicsN5O8VGA/ukNph/GKlL//w28ntr2zBp3zF5uS+q+COpOxPMQ3hbQJUhBcRSAvRphZtreo9d
DHcBLaWNhGDTIIcPQrH8jlHrvYKpHNLAk/Ys4G9u1KE1tqmP0EeHccupH+bb1jJaV6hBv8NzAdvj
akLs0Q6r9xjmp5qW1xH32anCPtbVKIBcri+ArrQFk2u2HaSeCLDnRZE4zyaOPbKTmRP1yoLK7buZ
YuYHPyy+CSwbTm17GaSH0W3V+rd5E51w5uiwgI2dfVm0XEIIvnpCH5KtUpeosNuhCksGlW6pzrUX
ayYi/3WibJw4e6nm5oDuMCcah8tGVpY3ZSK/So14hgetunOXPxeZ+DEjAXmHx1B4LW3sJQoLSEt2
4ZaPhYKwpDkE11pf7WTiH8NB3TMjEm99zj9spgJcgEUA2YO/z1Nxh+oagqHTS9C3L4UD6GuYgqNl
AdOehCtbwFnNqF0VbXNfdKBJ1bK60i4msgbozGQCrAKvQjLhCR86B7OVeNS3xlzfVdL4MuU4X3Xa
ocukcqxxc9gK24YP3w1eHDTP+iyeFRCl58ou7pFfekDG/iHrJiCWc/TGSH+PyEG2wS/mqk+LcVs0
6qk2nNM8j55dlddA7qlQKGa4uVFCHjmiCmundzU4Okjw2ojbUosga9DkKIUUqgLjI5+u1NroPfyI
jlHm3ys6hJveQgxNDv7RKbOdlg0vWZrZbpAq3qhQ346JTdGs/GzL8RK6AO5DaZkeVh2lgwAtMzbQ
t6qkfC2QIqNcVZPCreJhMHdiqIFjJ8bgPFM7to+O9EHp4DORZGBiSux6RBz7JQqkipxvIIlMyYMZ
1dzaU+ukzcFI+vAagFJyPwZF9bMpes4+UTdkkJUWaTdqWoPZU6JWFydgt+SdAQDJ7zR10JPts/GA
hP9w0wIwbPdD240vFSyrW1xZpb+VSiTSXWR06p1fCv/i3dT7JiQxNFxaA0gt6k2BXYG/Gjqv7BTg
3WGnXHVGaz2ZSL3eQaoK3C6YbvHvfXLs6R4JX/kxjqPuVvY7x125jacPrZ5vB6vGtwWKyckMoDVs
YITF6U5K2b6NvCB2WIMPkF+YFL9hf2+oWbezaG2JhtohhrcggqcLonGGD3KRuHy4YF6w0rpTA+ee
njCS1vXAPeYYt2OY0gXBx/laHUXibwO/8T8M1MlvwxgV29hC6Riivz/DRJsq/aOqbcvLVH+ARYKe
FFBY7DYCfza2UrB3t0bNJYOQ8wnUcwDoaCxui7w+913/ivpksWkq2T3VlvqW2+ULqCd6onhQuwib
7kO/oUeSF8khRguPWsRXwE3F8zlCChbh8fA1TIzqgkKSoEU5VDZpY7ykkw3kugy+qBmRyyYpjE3C
L6eLQnPB64Di6xH23vhFjok7mDaK0aAKNTfsawRhg/xgNf0RAdKHqNOQZUaJOxxV/8zI/aNI4mIf
RNP4GCIG2l91Y5e/U68FH1Ve23dpmVS7MbLTB8AidHuRDY6mVmDtAKODpiXSpzYIRHO+G/um2Ioa
1kDRmRxssUKFFYfxlcwD45FIf2/q8S4iy7/NHQB1G9sp8GLJR/Fc4MJD441hz+PU1vOR6xGTPi7Y
pzKj9kvnOb6zcIg7WbPzigK0ONmKdRdo8avOBzkXel54oeXML8LM2BEkcI3XNLbETpEqH3J+6A1h
mz07M00FE73aRyUI+BVMBXg4I8Dj2FaOC2lzuCvxzfpm25b5zQB2/9LhdbnBcOClUqR9DgEr3cYB
HDzbGDE1sP2elILJOsaLchNXCIw7FiPmAcDcWF50hWHiyVBhsN+M32KrueazMFUb6ndGz6lbG+X9
gP7DexnSkSJ0dvD8KvpvenhmZJJ7QKOzI4r13dEu0uwQoTl2KEqjf8bQCrOM2jG/qEqrYuqmQ7Kp
Z8DcU0+aqI7xThaFc09Pyd7KrrOVbRv7yWNJYbHHn+ebXaBe5gvQD9DYgo1pJc9lKNxkni2vGhEZ
qzJStyjUNDfFVC3es65ZPAa1xJA7U80akO5Mq0rTevmsGz63gFqCzQ6c+I3uyEQnxZTjFhSAclah
VOyxA6NxJoCAhm13N130CmCcpMceZKLboiSRbqp67He9LJvDVBqWOwLFrTnMU3EsJjO+qTOzPEWB
LgaQe/D2kGVAoswOgkcLV+XrPO6uRKZmLkS89C3FEestb2JjRPx3mJi1WRIcYFLv0HfSftg4STId
0MYexYIIYgzckPGW2XkabuK6Ub6Vl+4ydVKFR6jfkZEQG4G+BYQZs+EmJGU2EzkfaSHeH6a2K+eu
p2lkWy2g/mbUhXVfyCjPYRrqbLgD/DE6FIJONfE7oGUctLHzPst+MmktzqFDZm0HpX9Swqgujj0G
Yzmdafq5J6VV8CMAIdoTnS2wy42ZzXn9NWbN4Yvm1Bz6YMO14MPBWmW8kkB6oyN7sAk8TJTSlwZC
7WUSgTSa1zWEzyZW7fIiK06atp3I7ltyaqnsq8rXjKMygs6l3IGq9Cgz3fwIsgA0JYV+cLD+GiFA
/mjiI2nopJM55M2hg7tg36c92dwJvoCl7Xy8RodDgW76a2GmkPByREaHw9iPWoyrwQimgAaIJeJT
qIKw3IZTp6GJD89Gh2lTT2l2o1X6eJdOXVzvNLQvDmHfm862hhVLHUWvkR52nU3yA9CchJIj7eJH
qyIVezv1OH94sQFxhfGYIQMXFxUx7sA9d9WBVnzWb8fQlMJjYJk5G64orNmsvnSSkxb5re3FdFIh
caouZfZemcX9BBwPxG31kVnWHpPdvTOUD+OQDF+KmJazo3wTA7ygormtk3LX1w0a/G3JcQIk+dDT
Vr6fabG6dhMqZ772W0j6GvbdD7uVs5dYw/zWpBGGpXQgp8aGZTzTs6Oyos/gTQMVTjtiJjnFNFou
xXu404vSoqT8WocDSmtI5DIqgnaCmggYp02vQScM6u+RYx96MXxVgta8KcxebhJ4cUEfVLf8Ff2R
NnnypDmd8SLRwzt0xviBrjd3dDhbh4q02usRjes2UKKtU8GzbuLEsvnEtCdhVGo5fbqkdxx8bGRb
mPcAPm3LjR1gzMFYm9PFVMcON9gLjIQIcFrtqrNk/hHgwVhtkzhCgB8XgUyjx3AZse5gn8Q4GzR4
jmx17CTxLQpbCgD8+ShDqA+xW9DV1NkXaK7rV1EVY65YlShPbsO6jHJPGyrTOmOH0aSbAvZitmPD
2M1O6/tRnq2sEcatj+4l9KQiEpaHXQScpXw2EmzTAmmeh1JqxZHPG0Gjgtkww11qeW7LqjgsQagw
eQXBASy+qFo1uSc1HoOnFldg7SoZJUeB2Qv+O3EA2RuEd5zW1cpGBmQq/lWtO367GwFChrvQ0EvJ
6WL/5RyIgepVpqDb/JhoQ62cnRa3Z6Dv6TwcbGgMJeSFv46J3o677GtvmlV0pzdanF0nFaMcVw5d
U8YbrQyaeeOYmRTXjlmq0YGVof340E7PCnq0dDHr6jbQa0opFWeak1FkXHl60tyyh3GzrHutFZ4G
OGF46RysBbR6LJHqF2FzyATlXprSxrhLJLZkYMeGy5znpWobBapH2ThuPTCxDEgwb+Ygj47M3346
1vzKlUk1RaZ9rmptuuXcbs+Rbp7z3k4PWeiYeyAKF7THQN9GM9p9phazFyIli+9IjXtd5ZD75PoA
jxC+Sn0ZuE8js6ytYXba986OxY45uf/Fz9UG+5FSD79kCCsOu2YArUM1X9cwjoKRJLKv2+kqr8uQ
7C1iLxiNVp1TPCCx+UtN5yYbp/GgRnZDdeUABZ+N3PfA/U+xy14mRc8aDDcuo5Qdcs7ml7FOHLa5
ZuffKpFMXlcbVwFekh94U0yQTR0VDQsIyfvBTuqtJebgOEv52GGTBE9TRjsgGSYNm9SC95IixTBV
TrMTQaeeENqX2CJSee3RbvgByD52E2i0j2qtUr7QiNP5TaZ5oM6rv2JpODzCs2y/JlE+uBJPLLfN
9XybYjOnbGQheKdwqEhbJ1pZc30hDjdadMoVf7yzKEnvLPbdFi2cVz1HIGLLdFbFJdG2GJZZreoy
1ZieE4arL2GiFfeJYn3RBho4g5LZHvwm/973u3L0Enu6E0pp7LUaOBx06/LarmuLJn1r3yZOh0bU
RBsbSnWaMJFskv5YO226t83E+Ri6tN2XUGCvlCFvbqAHdRuLziRltqHiLXo57arwRZG+drbK7qNG
9MADSni0In+8msbKdLkx2huntbQTkKKSqVJdvl9EvXxXqVScrOv80huNtb7YMUHUPDzc/cg1EA79
6EQYdFvh5JXiNUnGDksGc3qvrCQekFQTKvV9HN05DOu+hPrUfhlSm2tCk/eCla6By5u3ncY0iNwi
n0+SabHjXrRUbwaykB3Y//67blTNfQ46/07UmLJC2RGMUAbrQOeA0ZxRazSE0M/U4T8Ws/YWVjNs
osmuPK2Y8ptGD+Shtpj9b2zQjRied3Gyz2IJVQJwDkB7OYdfsSKw8W0tEP1pmWUzdkV8YavbHeCt
cqQ/HKo4lycqtgv0BtF3UumHZOoAPcKQwo3RWQESEDqPXd1hcgBYc8/8EX+lPPTVfZiq1OWWSOU2
GPJ5h2pLdR2Ivv7AL0e7iZP+RydzB7vTaj5SrgRbq8Co1NUyIY95VozHyqRphrOXcVZQ7r6YDRt7
vRoixElmX78fVWt4K5tSdVy/r6ZreLHGAyZXJB11mXozXus3NGnsTVL4B4xiDtRo0a6RHaQnOT4A
ARFPk5m39zWDMJLWCF+fqAQN4ch4V6WR9tooxoXV7yMYEBhsws04FtYDoi25axdxesT8wzmUcecj
XWzRhIugcduyOBGtxyQP5zfAczSyA9qLMjbre4H3C55UxUDV2sTJY6cNyheIExjEJFHPtayG9GpM
9VYdnZcEaX1KwyyL993Flw+NNk45BSlYJ3EyyrZGPSS4n+z9MOnu5hL3K0yXfbZ+6PzALK/5jrf7
jzTOseqsug4qh2rdVFgdN5uyA3BqNR3/DmM8ZtvIuzMB39qDGpLTxOlpspqdnaJiwyx7p1fiMKJH
fzSw+aQhapxUdagQP4hKpDOmt0aNYw/cyDPWGN+MFlRJgTYKelv6xsjlVWE4lU6mADzQV2FDyspM
YnBAWbsT2SW1ESJ18ykvt/ROxquEihtmxhg+0O3OzzB9HnqS5t6G3u0WqNXQVmYCqYGyPRWjZJ9C
auwPQSZwFmvqKto5fR+cgXW0fAiOQ2dwuHsz+lRpPz/O+De52MQ2Xj+ggI4YCsgpKMpBpz9ZMv7I
gIftoGYELjNAj7RLeW6V5EA3HVk2Z/paNgq6ArybHzjdMajWhkhH3GN6nu1ygBsYYWbC+Y9n4iYa
7fAEZdB59TN0FDbSmiL+hhJzTPZZE7u2T03QwZoK8bDKxTnFjt0t+kE8Yb7cntRumM4BN/OmDrvk
4NAxo88+NrdNZdM0stIabn0Wnu0EXnoILvPGTkva5HSWJxRk9vQNqT8otra5rQH0c3q5jausfIok
vKuE89TL08zYFVyAO/3i3TaJzHJL+ivXgWLS7pXwovJIwVOrsZxzm8MTCo3AeMA4ZrqCr1c9Gz71
aUY38oswxXGaxKmYOqni5F4UVzSqt7Ktv0adkd11neGcETuJTthUKoeqFs0zNo/Kua6kfYV/WvV9
THt5jkQVnBUlxxlDizrgybG8BdAlfI+jjMECk7H7gabF1mjj7IBCCx5p9iVdLGZYkqOWeFOaOzsV
WaCW0YTR3nVmLm5sjJzPKN4pT6Uo7TsfgKmXKvS71GAe520/pcWDVMt3JCPyqyblJtw1U18cYM6b
XqRP8bYdYbs7LUP9FAz1hrqOkzlTz+ZI1XU90cp+CIaQYfCMkIayha0L/7ennXjJFl/7sug9v1IS
FyudcU87RDlZQyo2oc9vkNfgrRAxgaSZpE1zwkDYKTf1NNmnImmhUZOOfZ04acYDUe08oqSDr2Bc
ZqMbIhEzMbyEbTaNCmdAlLYeyi40iKypxdZ7JNoio65f/ZrskraGDcmwl33SbOjOyfNYC5QiaJeo
W62rrGc9UOXP0J6cQ1uTjvVTqMvn0jCb+0HXce6MOvUaInB9mtv5Na7s7HqkurrXYqNGuNAsHgS0
2HBTBpl2NK2qq2mVqxiwDMzAXC3vqeexk7+mfZ96BjWh3PS06otjauac8mYPa/9aBnWvu6LFQAs+
sOy2hVHm3yYtDzvPUWf/Oaza5KeWwFy2kJC7H21E3rdtK9k2jdPHbPmokJABiyh+Ukv8OjaA4HAI
iYrKIP1VmnPboA3CgUa6lhozkC9KxgGEL+bcTTtbdBHmi2AKXWT8kYo7xCRD+ykbOP1MdCxRdxGa
fVuVoRWDl1Fq5UUHRkHeFJvBCf69v6UYN7WDmtNekGWGEfkYFow19LE3CnSbSuyXUZiB2N/GPaNQ
C1RWeREg0HLlQ2uG6gTRkfPB0LDi8rX5Cr4eRWba59cFeoav6jx/INiNIZ/BuDsxOMdgT10liTXe
aKNEcbIUA2b35qVA1ovvuj0cW4m6UuXE1ziMvUVschqFY6RuoyLswSEZNs0dPaGmKUsMQQBZ5bcG
AKnAA3PGqUeifVB8PLNwlQQHg0siRt6qX+yVIEN/w5wytMUUU1ggjlD07k3rGx26aFdX+R5RSuzz
urzB7LPHgzWFSU9RQCcQmTfIzABa4hpDynCqM2wFGbtqo/3NsQJwDWAn91mltK+xUIKjU/hB46a4
0B86Ffp3iIyAS50rNhM6Lne8b2BDwO/OCRRSoKZDgT02vJtdEk40iGc+kgjb0p2ZVIizI+fsqS8o
O10zG/CyzkV+PevKjGRJqdF5R3dmPnGuMoa1GBKTPNHqYgSqM/DBNlHotjdGbXxsgpz0nJ9Jr+GQ
Zk6cVXKbdqBSqEWCQ29qWu0iDNR7AViSHZ090W3zQX8YmCTuoBUwA7J0MFej8RVOOYKPClnQNlEN
60Bx1WK8Hg0HRStTEgcbpaK8EeUXrTMYV5aFjjiOgeEcYIkpu259Iz4PcuQ5yPd85lqUykEne1f0
8o63zeHcFDHfMC/mI8qo2acYS0C0v/AxQFgCzDElypgaIqxAvvn5L1B91B1bva+Lf6HnZ7ueRkby
ponpO4ccfRhSBM6sS8HZWv5xGuz2nZm8xay3bWr4MA4F8GHw/ZQdO+bgWTkNxzuHoSPZWDzmCdx0
rVNdDF9D8SNrEehyk67Ihn/Chf+fEfh+5e/9x/5HcfOe/Wj+z2+0vv/4/X///2D5IQf6C3z3f6pI
vl+sst7zX3l+f/2VfxL9LOsfNixjC5bBhdQAn/M/iX6m/Idt60g4og2N6wfOH/9F9NOsf4Boh2Vg
wj6BpHThDf5LRFLV/sGc/ALYpgfKz/nRvyEi+TstQEAcgZgEBXjBMFVidH3NOQdYS+t0e2kHbIY5
3f3yHu7+ucd/5bD9afEFA8k0U5hBPosrInuBK/Cs6vUn0PU/LK0t6CFtoenwszPD040cQQmKTGa/
1GSrHnzJaUoQARkKxAE92wS2qDuIm9AeW7f2BYj9yzFAAmPaYR+YXteLr9lobANJK2Td2gscP8IW
TYJboeEVqv6Yjsk7Y8d133LJl2OKUOkzZZxnzRGj6sE33MFIPzsk//Q5L3/+y0vBEVMgZcVO8cuL
V6eFCyCyY+66t7IgbWvMRshbfcOz6gzni84ADwc6ZN3i6u9PjqjY0CUprzzgAMeNHWmFLhcrX/oi
Oi21Bv3Z+rrndIW471tpH5FQa6eV22URn00Qmr09doaH7N+bjwyYWWrPq16LuojPYoAukCFV4eFI
AO6ura4yvTquW3vBOEzrFNCN2gCWukgyMzgHk1y3P9YtvghPP+5Gv/YLvqeSf4/T6ioCdrRu6UV0
skugXlzOrGCqQDna7oDn7P++9CWH+O8c47+O8aUxw6yXZgOlyAAKc1Hf1cL5NkDE4szx+28J8P/3
v7CI0FALRaxMkeGpijxaUpyD4fv//uyXFf7u2RfhOetgGwcZ4l48mGBT+vcSoMW6pRfB2fdhZQRp
YHhOJodjBkfk3CnqJ7SzPz33IjjRvKj8FLqI12v6lTljX159xv/509KLwJwhIEponUABewT7VPWU
yOGw6pVcco1fT1oF/XKpCtvwKmHap8ASzU+sAeN1Ya8sQlM3VMbRMaur/vQKiugGUru37sEXgaki
qjP5Mpo8IdXv8wDm1xDK27q1F5EZXjBYIygcb7DHaWcw2HRVDcDuutUvQfvL5QaoBUeDvhlpmZt3
PvKjc1Q9rVv6soF+WVrk7Qy2ewR4UKrPg6F/j3w7dtetvYjLVE+0oItQN0FJ9aynxk2f9P+WkP9/
HSZ/ca1/eexsNjuRYnvvAf7XNn4b3wCw/77usRdhOWmZ0xdy0L08ApqLVt/e0Lr3dWsv4hL1lLAy
I4BxGBs028pyfopsXvdOlk4gTT0UQB37yavl8AN37ZdA+8Tu87IZ/uaAXXoLZPqoIJbD266V7KYr
OrCYIHJWvZG/aIW/fEkl1nRQADVKskmbMUY2u6dOLYJ157dcxKVZI76ZlAzHBs3+lhr6Y5Y6n9yY
f3opi6CsCwN1oKGbPNXEsBLMEZSq0F6XFC6lpC+AMk3pi9HDX3wP0/mhycd1USkXUYkXErQOyAme
JtR7DayA6Yfrdrdc3JapbyCWGKAz3gMdo0EaXYVd+JnM9p/e9yIs4wDFZKOsJ6+Mki+5yWgdz5h1
e3ARlaC9g9S+7JIkZ27i9BSydm58JgDx9w9Ouf37EevbJehHdqKHtynu8mEKpiPuV4Wm6SzuSy1X
4Q9XbJS+E0cQ+F+CeF0OAfX89+cORNLrQmGDJ7rsvTofYXOkyapUFrvp3xePE8glCPRxpZXtF1mY
xgYR+6s1nxMU++9rp9WMOJzFkVLUSEHmFnrQEHRXhQ9e778vXtHWVKqSS82EKtsG4ZcuMVdtQ9o1
vy8dK3Xvh7xnTyOZfYD817/Gab3quDKXjlSVpiU6ZNDJC/38yRjNhxkM9Lr3vYjMMS6sxgqyyz2f
QA3q7R+6sfJTLiIT/w9al6iNe9agMSvUwXVrT6ue2l6EZYhwkezUBFOEi9gj7hdPYTKvXHsRlUFi
lEKJeCOQbWYvxZchhdG1W/fgi7i8CIeCvvoL82L9jBGIBy7b5ysXX8Tl0GJQHGgRe1DtAakG+XuV
T/frHnwRlyEAkgFux+iBz73WEsUzmmhV/m3ai6h0wJ6koR2zBWfxYxwcFAjndYFjL6KSAVNjhXoz
AVHspetj/rCpRPSw7pUsbsyeiX5rUD14cCIeEocOipUkn8gfXn73/5m1ocL2+3FSp2hfRApXA2Iu
IMrBWh9Bs4t1Qb9UlrAYQmOByRZvw8uoH/yQO4k8Wnc9WIvgBPcjtBKAvTfMo3xLldZ5R0R7OK56
69YiPGNzBDrVGKM3F8azNOMHq10XPtYiNlsNVBASFnSVRbsDfgZZ+qLktO6xF7EJY7iCbMNLUUv9
Pp8iN6vzT2qHyxJ/s1esRWgKdOUxl6kmT0IdLHvpyXb4GLLMVaLIXff0ixDVozRpmPrO3liFO8UI
UAVW1u3FpTOhafhOF2Bs4QVqCZ8arfKBjsq6x15EaDDCUiznAp35rhQek9xx0xvix7rFFyGayHoy
k6KevUJrX5iVf0X5Y93Ki4sTKnuo9qrGOT6k3yF7/KCW/Uz09Q8Hy8XM7NeeQYg1aY34N+yurHgr
VP9Ohh+rnnrpyzfN8Sid2aesj9u7Js5fw/kzB9o/PfQiMsGiRlU+c141GEJsR8QyXOhKh3XPvYhM
bdbSKR6IzDmaHoO8fITnui4pNBeRaYWV3QM7mDyQHAc9Nx8bvVx3WC0NpXSYxjYnCmQWlGHxUTAH
T1393Itrs2+F8A0whF5VqVhnyScHKO+6t70ISRSxFac25OSBMXklaT6Zrb7uJFkqBReptAdHlnzI
zHqMA/N9LrDfWffYi5A0I/psVmQiXyXGboPPL5zhUH9etfhS7S6YYz0BH656Bk4Koy3vZ6db1bg3
l9KTUwTMX+rswEwrn0TVoDzZ4d+z7rkXYYlkcKWXozphphBdYxF3EEH7sG7pRVCarQ1eKWNpJVe/
oDX7aOvZvyeG95/9RyQdfz8CUUbUAZEQOqMaITNC/9Gyu9d1z724KHvZIPUHMMPD/+BbWs5vtkg/
M937wyloLKIS5HzUjAl9aqwRbosg68HcZU/rnnsRlqmExgtySeWmTHe53x8Qm/rkpLrshr9JT4zF
PWnaST6XJqpVGBJqH5DytsgCHqyg2FiEPvqIa8NoEaMqNCjRFHQ6LS19G9QOTJT/fdXrWcrE+1BX
5DyzHSWFtznqz7Npf1m39CKftWSDEpXO6wnC9iEZUXsrnJVLL+IzMLse8Um6hYHsbgNMKdK8Wrn0
Ij5jPUKQD8VKGnol2ltGTH+pWNcWW9ra1y0IzhBJXC+Ky9GN02lE7UlMn2TLf4iipdRd2gQwaACF
eQCk27d4rJvrzI+aTzb7n1ZfxCheTAbIOApOHHC+QVoMNnpvvq/bKYsY1TNjKNtLpgwY8b4b8bEa
amfdubVEAo0ovo6mwziTPme4SZMK13gj36x78EVgNq2IodcyvEMi8lot+22gaevutyUSSEtV3wxz
3smQ+lcwGQEJN8m6M3GJAxpScx46JyShTR9zu3rPWmddx+Mv08df5ibc941vacHMtMcKbnRcZt58
s50/eSeXe+xvDtyLpvyvKb6qD7nUSl43nLqmcIMwHW+B9LYPTeiEobvqmy4RQVNZ5FZrM9YEw42Q
iiy+ITux7nBZ6s630szSaqC/rMp2Hyv2DgzwJ/H5p3eziM88NKQyY3UAeDcujoYRbfsQUCyE0HXH
i7YI0q6ozTSaYlq1RfIYquJ5nuzv61754iK1rGRU9DBn+JN3xlHX+mCLKOu4X7f6Ikg7HHKDEtUl
Lw2bH6jq1dt0xgJq1eJLQJA+pI1AG5OqM4SZiQDZcyDjT7b7H45cdXGBNrGtTel02YmRA6W23vsj
Ikzrnntxg44iyCHTc7w44kLhCc1vg5lF69JndRmnsZqiSMqDZwCxtwEiBFmzEgyIQvrvh0DbdYUS
TDSw/VjDOBdQTdVk/3KU/6NNw59e+eXPfzm/QgHtI0zYK9BPe9SzMk4ATazbiOoiRGPc4Zre4HA0
7OpcTvarUtorl14EZ1hqNSliOHsYOLyLWtzEk7quYasugrNplBZpGc4sjL8OQZ55Wd3frduEi8gc
MHZFe4lNiELOtnK6U5/EL6uWXuKBzLRXowhTI28WbQgzWIvdWQ3XNd+XcKAWZjb0I3KK2k9ukcq8
qY2Vp6yyiMsgRRArx5HSg3rwoZCoYPRwv+6VLKISJJ0dORVPXYZY9/ExU1usa10ri5jEQmBC2W3A
Xm0CDT11ZxAO666dpTi/afajFecKEYlPLYafN13sfHJl/iHYlw7rhd9EnT3ls2cJJNPohJx7K135
2IuAFHUBKDIyJvrKPa7t/mMTFv+Xs3PbsRPnuvYVIdnYBnMKrFX7qlSlUkn6BCXpDhsDBozZXf0/
1qf/4C13J5GsSB2pFVGU8bSnp8ccz0e/7+gEZAHzM07gWHMqIJy9jgvAEyVAVn4Pd0ISnqgxqIsJ
lm4RXA1oDRuD8uT1aFcJBLrnBiduLNwr34bHZa3Dm3b8E+TlF9/SFQNVsGCiHCLXk4VlHIhaaADq
e+0X764aCAeIYKxiiTR/pA8wWLwDFdFzUJyg3Crc9l58EOB/v8HEuYx+xjBf9RtwJyrR9xw184g5
CKzF41ybuwSCht8/OrzMh/9IxV0pECOyiuYBZUMRKfQKJ2jUh6MmrZNbQDbMR1AkyUN8bBKmB3sG
u/31gUp7fEa71npHkj78PDSHhVfkxrhFjyRcAdZwNU8MdiQ46cCu/Aa18ep5X0mgvYStkSsxSuJV
wTkDVz3RCpivWG7LhP7hK15G9L9Gw4l2XCDDxJlgpCWQRm8TXJcv7l+Swg2p18MffsivprgT93qG
zyO42vghMUwZLrZdQ3/9+8/5q0c7UR8WSwQPIfStNrR9C6f5pgBj9g9T5b+fLVyh0V7Bcrdl3XI6
ku/DGD2DcP/q89awWnqfrK0U19NzgPHdO3qq9xWmzY3XgABV8P7RsOpF+wPdhlPcq3t4yqOAHXll
JmiBev/oYKn7qICPx2mFS1kejjU8DePVa28QrsioimfEywU4X8RmzHghYWxdw5vab8Avn/h/smN4
qJSzAtoFPrpddz6KMidShX94+OX3/3cMCVdnFMLGmRYdvuYGAfpLopfPEg4DaJc9d+2UeN2bCldv
ZOJi1FBeDqcDFAZyWos5eUT9c/oT4fBXk92J0WJP6t6E44AejnnPF/RBwqB29xMbikvf3v+Ov04a
gz73aTiZQtVpG89Xuq39gskVHu0HEOChwpsTG1wpEp77ZvzLa9pIJ06PZaU1fIUx6DB309bcAiXh
dTgRLpCnC8qajlConBr4I7ZoiU0uTmxQ1fq9uROrBRptNV6cQ2cYAyOMQnbWBSE7+z3d2Z/Huozm
LoKkm+3r5xAtzNUE61e/ZzuhesDFujUorMI7brqn1SQvdoie35O9n4YgvQrZS4VGJSCFTkt1MdxA
K7PfiztbKSdqhPdjL06VgL3vXB8Pk9BexxR4e7x/8TJGS34ME63TOh0/zNLDJkj6Lbyu8GjkbFRK
HmiCCgL4j65mTUFy8esjFP8SHnWsnWqDp9ehOgV7cws3kj8su79YsVzVka6LI27AaUBPqPxcRdG9
hNu216d0ZUewEoFHPJxbT1ViYUFRJv8UMXZqv4c7odmgmY2i11xgvYIn8Rw/LMwzLl3Z0QQHWcUU
ujYZfE1OYwOoWIyec7/3dgKTt+Nsu2UACuWAgxypw48r31vPQXEiUx3hBlVGg4cPw5td6OejX/wy
otiJywUOvQPsoLCgrPXrGAG6k/hddYD6/T4sa6DkCasxT6K+q2F/z89ctH4VPeHiIvkBOHRn0LqF
FuIjY0Z9CkFE8vuYruZIHKUqAbrBJCzJo+zJ+QiI36d0RUcrNgchYNV/2lDFupmnmUOYWoV+q2zk
5Lf4mARcGrz4VixvKOx/Hqbok9cEj5zArBaxhwJl29O2xksa6ymrp9hvP3ZlR3BjGradt/Dp0cMd
2eHVBxt0v9d24nLdZdOYZkX/ekzL0zKp57kNqd9uHDlxCbR8C34BxgS4tbs6XuDMxYnXsRYj+z56
KgKfvs3ixYkEgImg4L7rwK8NXLjKo7guOw6vZ3HagR+M4v5RdPqD34A7yexsRdSV9SJOAez9QJmH
/amfflm4sqMK5t7RAQnzaUR0wrGYn2G/6Cd9E67waC7b1lQcQyLW6a2w5CqcumevIRFOVEaD3XfO
VnFCd06fzkG2wUzKbwoKJyxjeHWBEIMxkbBre4ZD4NtSdcMXvxcX7+dgsRpZtTG+5XShNAgF9NE0
zH4T3EWZSgqfxE2h5z4Y5UO3J6+rpxGBcIVHBP13uuuW6NRZfdXAyxHYNb/kRzhhGYAGEkBkfXEK
GOI+FYB8ottUV7d+I+7smWVZ2Rm4QgQmn89wVG1PQUn9+hOFcEJzC2hs9I5358FbOAN+kwTW7+IR
3n3vpwrshcd6bnHg3gv+bVOoLi9d4iehh8Lq/cMFPFLX5DJVbLAer3UtoisCQoffbs/d8AwxzgJw
qhOlcN7i7cPhd38iXFAp3SDHQBBFp4sJ6LGv18U8+OVtruYIDAINc2AbnXgbPixhCddA7jkezpZJ
cMlWy0vtBB48+jpkFwOwbfQ7l3Bny9RbOIfmqCLgycq7wjavam89h8QJTVgK1jSeQd1kInhiSu1w
sy5N5hWYrt6IXvoeC9BhTnF91FeJKW9gzx57jrgTmHAv24IQeM4LbKKFzfhWf9/rIPHLrlzJUaUn
LOMcni+wp4szwUz3AVdvhd8HdUVHg6ZbVRKMOm12cYbbF3mySovvXsPuCo9g5c1XYN2QGQ4szIxU
Q8p341c3cHVHBeylN2PxcBjM/thiamEH9yeS8iVY/qPs6cqNhhDXVHWJI1uo1y1dierRVSj+dGq7
bMD/9XQnRC/8AVyjYEHsOKsejrop0evbAdaQbtEy+GVyzAnVcQA4WNdoOFVF9ViNUzoT43XzJlzR
UdSoDpvFZRWYBM26qVwyWDAffjn/xbrsf+upoN6j9jtgSrYV0kNVjOD+bQf3ywCYE6xDj4fPNELS
P4nbeo5etz7+6jXbXdWR6gDQg589VjAgDh4b0qyPC3hbfoPu6o4adFklrcKUZFIADXVcDfDe9ntx
ZwttghZJSw+XsHkCH76tQ2SLg/Yserq6o3gb4hLzPDqhd3bLihmcLBBpPMfcyXEn3S7zhpbwky0s
qKYhfLS5PCq/1TF0AjWY+jCuA5RXqkbcI4+5joSfjEy4sqMWPtormHk4sFyqKrRSBhf71O9WUoTO
ZrpuMAwFG0ucooinNcyFU7QaFqnfdHEClLdHASwxEtGk5GVehPRbqz3v4f7vZvt/LrMaWHMe0YYz
eQFiKoU1W7H/qW/xF2u6Kz4Chdn+/6mSdOdtYT/Jsrx4jYgrPWoB9Q2KEG+toqI7Ay33o5dN5Dfc
rvgInM9hES3DTJmPm6SGfpRy/fP3L/6LnYg6508R7B08gytYKG1V9TZcIBjYneqzXhY/exLhqpC2
EMd92WNsDEfvfKji+TaZ5skva3SFSDLZInB8CEbeFo8Krm9bJP3yC1eIVI0qZAFM70+SgLo0y+9N
t3hpSHGF936LozFUcHWMMRGGPCwo9MXFoPxSXepEJ+GD6m2MW4nA7Op23Q74qavez/5EUGf7rGDE
ARgIBqUN5NvWoxCSQFPuN9NdLRJIZJ1A5w4uVABsudEhpK84yxi/qeKKkZKm4F14WVqSmn0r1Tqh
gzEcPR/ubKErB0W8nvHwSs55PTO4wv9JWfaLGHV9iYbaliWcWfmpVIzFac9D82PrA3CI2DxTz0Wd
OBspGOtjERr8lLUEB3XqgwUWy7Ay//0684u11xUmaZh7j02ISbmxHdDPJVrzMhR/yHR/NUBOpquh
VCfdhAVyDZb+Za9+xA34oCbif3j+r17eiVZQI1GWB2DwtJX2YzSMN4T6dWagGeD9QsB5EXTlcqkt
DuGU6jG8aWRiPMPJidWppMU+01Kc5qF/SPRxXTH57PM9uSsfgsYbiJII7133DYOoagZvepRepUXu
KohGDaXj3qOWW0Cvdup6ctsHh5+oCn1G70e8oeM8rxofcwjm23GgL1Gb+HV6wif5/bNJyJdA8wBu
cEn9GHE4lvv5zHFXQXS05iAAfGFRl/wFOIcH2cfKa5pw16UopKU0nKNMvFVDnDZ2/LwB6+b5cCc2
t2AC/ajBkCzr/rGaK9jHD35FS+7KhgQPhnEP8OJmA11z6j4GWnnObycuKeVw5lixGsZ9eJHGHucA
LoJeOzR3BUOMF30JxhkHxwSeUxfSnR3M4TfgrmKIVuMmL8Q0qOCr56WzT0NFP3kFvasYwsmZazEh
LiFGeNkJMacGHUL57x/+34s4dzVDSnWQI0CwgiJx+LkAegetcFfddHjtz1w6oQlxNmirE/xBwaXZ
YbnQzy8DW5VXqghLpfeBP4/jMhQzvihoeDwHaAOCrSrsvE7+qAS/f3oQkV6Ry9B0anwRDFgP4ndh
wV3DoqAH6EIVCCGlgKZoKvGhXADP/P0n/e99k8vw/XsnJRLoesXpeRnb26Zv347KT7zGXc1QsEGy
DDIVP9kOoJYaoI5sixe/4HdVQz1f2olOyOWGNcjHWd/tPfP7lK5kKALNlQ0xUhWmjz5loFBljdj/
8RpvVzTUNkVMwDzHYS5RD+X4pefso9+TnU0TLKzlaC5nOFnPeazFAZnj6ieI57ETmkQCHklRpzgN
NHjo+reND69+r+2EJdZYEsUxw5OT6Hszxf+sR/zd79FOTC605esEP9ITetOSlKl5OYEh6FXU4q5H
USuZZaXml1w8BsfUnk0NCpXfiztBaZclqsBlx0K49ATaHhWmEOB7CVi4qxkCJ3fZgHvEUUWQjPfz
U28jvwXcVQzNYT2V4U756YgAmlLz9AyOote1LXcFQ6SqJiYZxhsgmT0dBpbuTHd+u70rGQLPT/Vz
fdl51Dg9N4q1r3KfC9/HO6EZLIrOxYBxaTqW1Sp86BK/QjyIHe/X72kpbUehfcB6smuaBiAa3Ekg
tqzfVHR1QyYJ4ATHCT/tx/rITZUnlfRbZ127IjrxQ0k24UoOkBugpKofFdvfvCLIlQ0dIsF9KsOI
d2H1uJCI3EmqI8+p6ITnApJ5Qja8uI3ixzmQH+E9fvJ7byenFW0RkslC2LzMCqzhuRztTRNvAKj6
Pd85bopoL0VUQPoVm+WtDbsKN9Cd51xxxUNHBOl0V0GNuBWgZLHysVj9XNu4Kx2C7yu4tSPuhodx
CW8jWxCAwbr9D+F/2Wv+fdfHXfXQHERqXocJOsGw4lnSDOyfEqxLEHvnqvL7sq6KqLIT/JyABIEJ
AHibI+BpSxDrP/wCv8jiXPsiUu0HzppQQZB25A86gCUxGk78uj25KyMCJxo2IxbDg/LZ3a7Y92Ts
es83Z+/XL0Ojpq4NbkBHMcmMKHkzNXrJvWa7qyQiuP/skhbJ7W6ifKmKJuMqWvxCyfUwAlh8khW5
dDgosFdTELfRj2TL1W91dJVEnTFLN4aggnJbn0nZfTwOv1Ye7gqJhoUGK8x0cJVYSJWWdafTYvez
V+WukEh1bUmx6EKQk+xzJtvD5EbWnl/0X0IiwEyXNQYHI4rLLJmSJxL5XZjzfymJRpSHlaIol0Vt
mWJi/r3OflPFVRJ146pUuUIeAt7lmB5to06gUPtdgIJW/T6E9jIak03GWFn4WqWM1HfBbP1cOoCs
e//wvlXxXlISXYDF/SMHIO80RUBOegUod3ZSGhrLxEbx9HCeUlIvj3qcXvye7WylR7814N5Bobh0
+3Ybg60L2mw9+eUA3NlIR1GxhnWXFH36ETbJl1b6oUe4qyUCyC8C6PWiSt6Lb21UGZTOKj8vKu5K
iXD27MZDt6iZlQeEsnG9T/dBtCWfvMbc1RIlQ9CpCfdDaA+EmIXM4hrWHYNfFLlaoiEC3q0vxssV
AruCX+nJ/rGD8hf7pyslKgbZA5x7OYRaUTwc3fxdskL5nYr+ZV2E5EJRi1wU6NjgRLT9afR8XPmN
uBOf42LKuZgUiiw2qU9NNDZQbyR+djTgVb6PfjVuQCBLPL3vTK4avqer9mxv5v/SEM2V3vEHpaeD
zmlD2VdWLV5qGe4qiIDWVElkcaAbZnKnxvCbLJXfiLsKIgoiUCIudURaFB8uj47Eevb6mK58KCmT
nswjVvJ5S3I5NA8lH/yqn6FzBG1ZHwUAveNoXixztiEVSloy+i3jrnpIm86Ox4g+m141H4p+fFj/
dI77RWbuWhaVpUmiozmQmdeMnECnE9+tCVDNOao1efUbdXf/1AUJAhyxTpA83BSGqbRGHdTv2U54
BmTtBjDJ8UUrNT+36qBXkEP1+e+fLhGG/3FucRVEfTcCXNvjcN4WW3PfD1PxKqYFAks0WgRtmrRh
fN8C8flzGyLmWZxyXY3mrliacSlxtDbd/XGpwRSwZvvDGp/84jdyttUpYkC01dhW0TxMXrtJdHDA
hchDpeHCY5uPgEsHQIEfRmdFEXP4HbLA+E0EV3yk9y4xtQwYzILLOANj9W2cBfvDt7rMpv/4Vq78
iNRoKV46fKshjD7raQbVmRZ+zs/clR8xO7U8KQt22swK6G/Mw7xNbOwX3q4ACRfrQb0DcX4S4Mzz
4Qivo33kfguTKz2COfNWJDNefdynm2WA3rOgfhuvqzvatp73AW0uNz4oMGG6rs/QC7d/MET4RfC5
0iNgakC/bgzQ1mhs6E+1pPITURpXvstcg8iJLZOM57hvd9x72E5Oflubq0siRm9ARaKEk1guwArh
QXJf0N4Qz4nq5M0E95HgeCAKomYZ0n6gaxpQ5bceutKkIzEziYs2PrGhC18Xbpunepmaxm+muuIk
VpNSBTUmUxxVmSnlkZqBel6VudqkcJjDtSwxMO26NvlesduhBBP+90v5L5YH1ygpioKklTseTpNm
PJOg+zYfu59uiLvqJJyxgmkJLgtbJYurtn8zTPd+6ZCrSVogKxmqHdtBkZhnrbruiSpCvTR4KDO/
zz/NZXGvyxYUU7Ig94zkX5c+nN+P+C9SC9fUaNN0bxVJoO+rRvsdHKKGpEjMR5bPQ7t//P0P+dVn
dRJoo4ZKkQCjo4LtDQn0nNKevvg92w1UgzaifcGyTKJJZV0NYXLfCt/Z7uzEEekSvRksnpFgZaph
e3mewq75w+D/97gwV5u0sa6OZhCskLms38NC3cMkPf/9sFD6f6nIv/da5oqTykQepFxQiEZniCzu
SxOZOa1lEwapnW0Zp/XURS91aVWV0UgLfd1rtunhKlxmuxzpsB8wVoVcpdkp/t8GrX3DaXVT23j/
udd9nKTQtKq8LBN7s+g53M+VCNScD3sPjegO7riF97WFh5dYgx7OJ7aO0yIaujd9NJE8JWu9dXlz
LIXKQtsX38WyD31eK7V+2sigygeIwmKbFnKsxmzfF/uy7ssR/wxVV1Sw9WnUdNvrbn3awVpDH0Ol
ZHQPi6GjvD9ENMs7FfRVCbboMfVvuBOK17t9bbTu0pWKuThSOU3DBjo1AaUt3uYOXn6g8sjtDN7x
oaBa1BSyLtYW8zXYmaq+0ivKEp/NHu7JFZDlbZhNZirKT4DrjR86jXT86ZCibVPFor6+TQhvyGPf
TJRlyYAa432gq279IKax31hawaxEYFpRnaBU1QKh2WWtatlyb6dkq/9a8bGHm3JXkaVo7Ymm+jlg
QJ/cV+Fh4YVDLYn1s+W2HHCZRiGeTUO7LvR5sqQ3N8izSpl2m5YGGJZ2P85AfoKEnIupaM2JV6UW
f819sI5xOjU2bPfckNhICRtqZVbY0NtOJT/WYSzoT9jfT+Mri6FHuR9asfZPAY+D5G5ag6R7svJY
8AHkAs56CpTu0osMTdT7cXlJXK50WQytefW6NFbop7IRsuEZH8FBGtJupnq+h8F7JN9UOOE6wBp1
FNV1QzDKUO7X5VlWR6GHNIL25qW0gq5Pc9fhaBj31dJka7f25u9Er8VkT/PYw3CdTaO5g/5Uzgw5
j5ARQRPqtnzsiwbVXljntPS1LSoW5oMuZT6ZgTR5cHQUX11wAnRaz3WVkWNtDhTNu/lxjMPxsVxq
Dp+6sku+FlwO5W0k4wn5tynK6cAvFDQtMvKR6yyS3WVwhiuNUaA5o+tk8lmJ+jM5tDZXLOmCW9SJ
pgDFs6ojp30a+Ac6dvRmlgsbs77TTZjSvbPxWbNSyTThYPymcmwBLky4KHS6LC0qhi089792db/u
qSxlSdMuwC2CMmS6kiAXnGGMFX9FQy5u0obp0FlfzXWb82Kd9pTKbriahpV9WadoF6kRw6AgH63l
mgNAW9qrQXD2N9/j6dOxVt/BTyMvwIioBrje5ihyEfNSX+txQP18mY4yJYtIXtkuTN4n0bqdDYwo
qsetTIJzAMv9/gbCL/N1HGl5W9uq+hYqijdTCkZsWbtGK7uZk6LWL0MAtlJWUbid5EfbjUlKhy6Z
nsddqudWo4M5ndaCftgKJavcNITIPGplA6RWp290cgzPxRAgjd5FUCz53JuX1ozR9R4DfZRvLF6n
c9D1+3CeJ7qvJ+Q1QqUwQbD/TGXPyAOplK5SaAPG5q7sLG43NFp31pu+UTqbiqDtr9lR9OZENdvN
A/SaN71cp3/oUWp91ZVNboKlLLHWjOxGaTq/9RXHP0cteZyzBhX85wp90jLFqZh9iEzStrcA4wjc
0paNEWfGN/lRjVTZO24GNGlUeljV2dqjDu5121hzDRDIdte34NimcoBfTraULFw/hKyBexsbj/bc
Tfu2AclL9uPT0MvtKkb1+r7mVdPnlKH1U3AcN++TI2pJtkW7Rh+bVua+jdao/zmtbR+fS2HjLU2U
nMI00H29PY9JhSp1yY4O/+XoJcXdjJIUqHJRqHzv+gVajS2pjxctqpXl8HdFzxOx0/GCi7U4gPd/
MqivNpnhvAxU2cLyuq/WhwK6S1w9ynlrT+sesj2TNUx6UmUjZa/qtgV0NBVsaVOGHtw7yip2Xrpm
ekt2QObWfZLT9aigtbyd9n2fPqxdPxS4DYD8Mnoe9N7YB+xHhXgwc7J/2pOB1ufgQEvsVSMDdMNn
amTgVYEeEv0s48igszchrECjVq2S29bCNu2mh22qUmlTjmzI7Qx/ood5qZMavB5KmjvMqPGhknWN
huO1K3EvBobKaR8ruj73F3zVExONZplVA/2Lx/AEQ6GlK+FYfnG0+CSHeKzaO1bKWOQw+CNFDT+E
meY1l+Q06/JnAznwG0qpR442AUz0KknGLIjhMobEjcfPLW4TPkdGLz+So93GlDY2TrIiKcTNULMB
lu7r9sANsS91A/VhpieYtQ2qYXdmWZY+5avu7nCWLrMZDU4ZHVpyw02f3G36mEm+ygiIOYl/1Hwd
TDX8xdFZ+UHpodqalBdDpHOuMe9fIN0x/HpiB+nTLTakOjetSpqsWdtF5GNoo6+0SCLUPIN5OzJE
NQ9SHdqRviGobJFviQrG+7I9KpibNYc+K1PU/AoCmGZIMfXMXcsNDLbJQZubioHsmgXSAk8OU7T4
WlfNMWcwCZiqa6mS+AF4r9Gmug7a7UpUTc1vWb3QwWbTNu3zmk5kN+xpUFXMs7UHSSZPVFs+tyMw
5flgSP1ahpNpU1KsbM5M085pb8FpSqcoUutj0CSxzWqTqBvdt113t8Xx0V7NsQrMSxjSw2YQSuAi
hpVIQ0q51+ws5RDo67ppYpzJLe9SOLD83dGl78+TEI3JE1HSW7Xppr6SAIuMJ72SOm8jaTLGF6RU
Rgn9eQF2dklng30g3Wn7tZVTclejVzeFy+eHRo0gjNasCbHao7lB5dVGpTmHyDrSDcFYpGyn2KgX
IpvHra26tCZqJYA0L9ezKsNzvNI4ZZqyFD9J51NSPG22/rIP4LmyTbDrrV4kzsdDhNtINmMvs7yB
N2qwQTH8PBPbidvCVqLMlm0w9mE+pmLJIlOCdDOMVRCd2TCi8a9E81VoUyQy5XpDSR+PWTt3jUq3
8NjUeZDRPD6ypbI2m+eOldf6UHB73eqkim/nGDlJOo7DYn/uYSuSlB8tmGtLa9o1N8Uq23wcy5Bk
NUX+AGPsjUyfZVUEJh+pLGyuSxAU8UKbeUUFY6izA67A9xP83pZrJorl79VKOIdoXpA6WxVm010U
j8kjamVHcRUIJFhXrTZif02mqRWYy+FKsr6c9+7DWC3syyCGEDGyBxpZSlIEYyZhrtnhxjLUdW4M
zLeuWID+8DMrEk5vAOlrk5xJUpYvJbpSyGOXiCNOkRKU111PgxAj0IXzowxJ0eXVuhZJNrQJ/Wzj
YFOoitSR6q8DC/xh2tfIXbNE1B17bHF3XGWqNuiIWDajnpZwxgVVxdFen0YHRFTXIqlUezdWkr6i
arrEGdbN/ioOqXxqtp3MeRMNtXk56LS+4L3JdyYL2NVptKPXN+SAlXwK+025/DiWXYYnYJZRQdm6
ed3zJq5N/Ia2z2i6jvD1VZxNMU3K77abgaw8atyfpeXWJ69C6q2BXW0VkVMAWmmd7cFM+nPZwzc0
t9Ns9zu4/9gp42Ufjnlr4TEGbpUk93XZbwsyYNP2dx0ciD7Dw0KSNEAqvqfwQYixfMbD9i0J+41W
uP5f1/7aLFigr0079/pkJoW+JbzrkgD83YgKsjVsvSfLxqB9wjquto/aovvj7tiroE7DbVfdzbbB
MzSfYsB08gJ8eZnTOeQ8O2g08ut6DSXWmyWs4KU8z/t8TY8ItpNrg7TqDd+ciTsgnrvpn6HHFnol
In6M31SIxo+MRbTcPuyi2ukzWwJbnWDgUsi8b0h3jiBw/KJDOj9WDHt/HtLRCpwYuhnKdIZ2z7zl
Y3HkSa+tvR7M1rBc8qYPbpIKOqhnJKPMZiAg1tMn2R3D8KDgw4WMa+k3HEqreToTPPmxLw4kmV1X
sfZTE4rO3jc93Aa/BIDQ6y9L2JHoiW7zKq93KtnrwgQbMM/a4Ukvk6ivJ4BXRI7UmqpshBF7f9os
zJwzyNJJ8g9jUH3ptKbHCkHWboP7II6K+ZYPKEhnRzu2AyJm0Ec6NiKBtjKGGCq+xaxPMP6wVgme
alIUwQcAe5AONEWACErHoamiFo0u+E5ntpN9RVEbtlQpjWZLoCTn0yuf2wiTDh29m/46aNusPxLY
AxY/ZlXQ4+9kwcw1P8MQgUouEL12wjE1kVGR2TYkNt1jvbGTGS/srrpO1jurzNTk7YbdK1VTiQNu
Wc/1N95F0ZdC0qQ6w6BtlgIc7xgRgPr9Wp5thz1zz1mAvwu4syu7bncFX0e9f6BAD1Z7lixMLUOO
taDq8VGthFlFg4OTzsPG4AQzV3sIwzTcDiUnGLAalbNa7SaDQX1IUmgkygGrwgb/hgUH7rdFoR0Y
5UE0jXVxjrSRwIU7igvINFO5tDv/QsOGxcg0NA0yXrV1+bTQlZX/YJkd+3xNMJfOlR1jeSPFMsAG
XyTblHxNqik0L7ZCleCl1/HQZkZEfYmTRmlBeG0ZFr8Y62hxEpSWdQLpzcyOB3zWqL47gNH4GPZR
3VzRhS3jU2AYDfMFK0xzq/W4fgSZEijNobcVfx5qtSA7Rb2A/GMF4/QUEzR9XUNushzZhJR7+Wh2
Q5ZUHF3X3u5mLZarylCGC4gj/AnNxUrSVZfbNwJ590dpSwuhfjCYCZ6TlvV5qy0f7uJ1rf/p+70w
Q2pCuD4hhdcKs5CCPafOa0viBr+lTJfSDI/dIPU1gtB+qUhbyJQtVl6H0SF/NiTGkTUibSyyHWVs
c2KqjtuHGV9laFI1WtQP033udJsezcrwJewhPgBLjHak/eBbSvB589XMfMlDMYYfomQO+zuGixSG
3AfbW1q2vZggrWttCFNYg00PSMKEncMRbpenZAiZ+rHRsrcnOD4aDu5cRRPEFhJsKAoxM9MqLkds
vKIVT2EC7tgHAeCIzhgKhH124KDc5vUxm+ru2GphsL61FUshY0X7bo0z6HzDYK39sFtbNikgRau8
N3yfcIYKNKtNCtxn9Fm0Rv7NtoDMXwk1ZnuqYvRInVFug91nqEWBX2HrBRBN0A1VWQRC+DMeMYr7
RQZyxjpEqcWQw98LTq/d2KhrEq0dSNZW6ohlcBWgb5Sg+pRuMAH4qGiMygxYGwVOmluk5Q32GzR6
cchYblDz1NFVZxVLUNNBc3xGgnGqcYmLZQ4WHMv/Y+7LmuPGsaz/ykS9wwMQBEBETPUDyUxmanNq
tawXhiRLBPd9/fXfoez+xk5Xt7r0NBH14pKUCwkC957tTmgDZEVtvw5LKIz6PKrD04YVC0ZEMxVa
Hlo852o0tVYu1aNTeJXTxvcScVX7rgwby4us3LkNewc61rrS5qaOavkl7VUqPEbT+BHGnOXaQX4/
QJOZIhturgJ0P7Z2B8P1AeAagXmxGjrpkTEt9nin+cBnTjbYXdPLNEo6CxXTNOZeHzptIKKpo/s8
mSFwhaGGhV6VCoyTSAYM19kuqAWiLbKOqwiHXY+JRmOIffOENGNprqNVl/lQpRVqHQtAuf0K12Rk
rnOon4GgMxxVAG4c9A9xCMTtItVddtbOgm6SniBlJcY1qTdNk6TOFTJL6egpYmHrDXF0Fb0PdlOE
ftOjwq+xyggDpkayxhUT4CRvmUyOTGDAJK7A0PZUlxeWUPPtaKX9LsocOp92UVk0z+1EQ5wYeddF
J2Ruc5jUqBNzPbgJHA+HiXKeeTqt89qFd4GQA69nc95x41Av6iq1X5yJhPu2mBDPXKZhFN/mEWab
HYDk9c5ZoixHe30cRZdUWZjqE/Olv8FU9rTGKLiwnM8ndNZ7Xo/16Rxadu+hgUIIjAhxmnboy9JD
AW3gE8uzLPZThfLELUWsrzlmP56AqayQMtQPDUrNIZ7uANYUKKMJfIjob5KyOyWNkuDNmnH+Ynor
OTNLXpRupsPkohrK/DVjStUFwAiGLSOcsyU/zQd0fadD4+jE7RfWT96cTmj2RZERZPcI3LPASbKh
NS5STuLwWomock5JQuKTrEqz0WvsdCInVtj3Fa6m6l4w4i2NXNF3Rrlssec6sJEB9LV3pmnwUMyF
n2NrtM7sUF/2vYG2D3lkzuRj71zOWx5X1lkGDvIFPmd16cAf/nV20GGcFIZl4a5hGRUBteXcBxjC
0XRuV4/xlYB77NLuQlO7Tajmr3CVqXurGIuTtOPFhhbDdjYAXETxPHLaZ67dtuM9BeTpQryAkg1k
KrbPkl5EaDI/cwDhmMfUgsHdDKih7gxbpn2NA/QSFoeW7HM5ASvNZDhewr65nAytErE7hzo7iarg
uVpGt5sxPWuy6eiroNNw/ntyhYQNS6JrK4vMPXOwuGInLiAtsUUfYLIfXFMN1GWV1+UpbkWCITEX
c5RZFzJa5scQaN9tLsL281zpju10we40nd15bF5FNNwsWcaAMHdRdJKIBZFUDhR3p6I2Zo8bQ9yq
lRJPfDbms9+1zZi7uPziNiTLNPgSFXTj9SSLIeUA0PbKF9S9eBo4wGjM2dNXGp3z51j3zmfCk7zF
0TNHrcuwbPGctnN2mdBxGrZLxe10Y+IZAOxA7forhmxQC8c354Dpc3LJNOn2jNMOkzfCsXi2xTK/
OPNQUSCRs6hxLuTOa4Ggqm+2GBL8qayH1Aux+YYAP4DRA5I01rUVAamGA2rsv9ZWkVvuWHB4zbOm
6UK/1CppXCsS4YQKcZ7O+mmKE08AqL+BSIFPCEohRYTOtB0fgBNWxXaQtfOCB8vaSblcFITnFzph
6TlfmiF1ZcX7z7XU0Tn2bPWU5hgV/Q4p/q94nSOZEWJ3u7YSMVTLarD2sBbOHgc/8yF6lx97tzMK
fMNKCxD6WOJkQM2VWeRDfi5+7N6O4iquhwR8FzCVXTJgO2LW+LFJHvw3+3aIUWgOIr03w8Q8DAS9
KCP7Q0JUrvmvFKli8EGWfP3cC4VhIQZqsYTtx2Lz+LF9u7PbUpUZ9NbZwkfXgVqUzeGHyF2uj/jL
cqHYtBL4t0nX3mDE1udSoZv89yTgv1qHR+xlvhQSKEW+WhZSgnxSZxOH/Xsi2jcByV/wi8f+7SXu
uiQebDhyc4Akuz6io3KJNsQOcoAuhwKgxOyWGqy+55hY3RKkmgw+E0jndus8Nb3fI5hh/fsst7Zj
FVofy9Xmx/7verDjssXw4M00rTtVhQni8dKTD5kS+LEBnPFyNiGqtg1CN5mziyVdTqwWy+9DAkh+
7ACHbD3RJQjNzTjKKxqeWTq5/9CCOHZ/z3MCZM8skF/ZrbtE8kCk9bE979j6DT4Tzo8Cu1IUhU/V
mH9ljfOewu9frONj73dfqCzkBq8tovBL6yxeoj42io8fO7/jNs5EMuERMaR4EDmo02h4+NjFPnqy
OU5yjogAJJsVGOkgRsnBu7987LWPnmze1UYDhIA7O7deFnB6umbTx3aNY+c32Eo4Y+rVp6nIE4bF
dT6LMvtDajR+7PxGIz3lXMCpiRicxE+A19yBta0/dgwcT4zg9gy8ul0XYc/CMwZkrOLLR19c/nrG
YEZmP+ZpCVVm317IOfGsqv1Qjgw/nhiB0EjwPBIuKrub7oBkY5K6+fKhlaLWZ+qnmDqnAzVLGBxU
YTPzQ5wa2x2XqP/YhnLs/wYTL/ViDOz2BMzhWJO9SszHopi4OpINiZFSBHhVSPDioAJAleG8AIzz
sety9HQO0RSqBTle0ODpu6EGBQo8+IOvffR05hMi+kGs4ExvrF2m+k1WsI+dPccG8EEudagcfGxQ
B9uxSB50Wj5+6Ioc278b5GhKsSbsKd4v3sjTeRe37eJ/7NWPamJnhpYlCpHzmPS6xeDwxmeYTvHO
ibm+yF+UIsf+bwHYENm9MMVkY48uJeIhBqo2dILSh1eQIQBFTdJql0s2/Zil9d+/jPpt//E/+Pdz
WQGiwpCmo3/+46bM8d//rH/z/3/n17/4R/BSXjzmL+3xL/3yN3jdH+/rP3aPv/wDA4Mhl72E9mC+
emkxDfHt9aOXcv3N//SH//Xy9io3c/Xy5x/PZV9066tFcVn88eNH+29//mGtetT//vn1f/xw/QJ/
/nH9UrxEj9lvf/Hy2HZ//kEY+8RtiSfTErYthFjvxfjy/Ufqk7C0AwGj1BzzE1cnagGRt/nzDyY/
SYihEKYjKXBzvpo+2hKIAn5kfeIMPbfW0mICVBb/45+f7fD93n+/HbgWP/79X0WfH0q02e2ff/y6
QoTi0paCYmaLbcPmZR/rhhGtHU9zHl7KmLB72YDHwDk9dh4Do8k9G9qvp3JSfy+z+vu7SvTVTOMC
UHnsCMMDO8d1oS+h6gY9HYn6amxq9bcOvR9vgqmwUlGMpvqtlKmtEAhd5wAHtO176HXamzSqp/md
PW095f73Efv+Lgp6OFwWvA09PmKhnqibHkBs3psMYiQrsi+hjhg2kR7pDpztO8XTr7rUH2/HKJaU
thSYqtUi8dPxZanRtPGgLkUe6jM68WurZjm0WOnfM3L89kbHXilZaKtHA7POSWc+hrVKlzZQFPz0
pPyHqw8pLuj1lQ1/wrHTU0awMxsjL/PQAfziqCFyp3FZTrKlIttZJ1nm2TIy72y5b9aE3+4ZuFmN
J1KCL8Zz9/NFzJIlnk0G8Jw21iYTUUpd+JRsPzSCb5dSp9fQG4YblNnqi3BaCZ1gHj1hgpCCNiDs
kbGcLfZpYvXOyWgyFvpZkRfvNal/9WRiqrtGfolgih9rvztKMTVL4trkuobvK7GVlwPMfbX4og9I
gAHvrZV458D4taN4u+sOpRaWFnW0FsdXZl4M5ipP1iWHUu8UwYbGjx06/q2W6MebcDz80sGeqI5b
/AayczP39FLnQL060VB3gV4i+PdLS7x5Z369ywqRRI7A1qswwvV4a6tMlEDOGp9Ny6AQqibEeK8T
JytP0J2DIIwdDZA4YwkMRIPFMHkP3MVQujYSQvodQtLqV+EIzOQExgz2tFV25QCBQ1kUwGikINRt
THgm68XR/ggldOLFi5ZX6Thns2tpHh4QvNQRtzYdJhGDkq1ulcyr2wakJ2Ieprp5NUPb9a6InJWM
I7xlbgRhB3MtUvEv09BAfYSxDclNB5rFc3JIIFAA8m4T0R6EMUVEguVLkGibFiJP5uKJnc4ihFNf
VkiSs/w1RP5RsCSePFstCfNKJVng1MApkcFROO5MNL9qeA2wsC0qWNwQnpVfJpj1sQQp/oe1Iq/I
L2pHMT5IVs2Jm9UFpa6AvLHxMMnRyb1yXiOO6i7sXmxT1MRDrA15jnpreoWFw947RacSXwDYGDyn
IeYa11HvranI9Z4tubY9PGLRqayhQ94DSehuwCdYCUQNXbjHMh+JV7UY++u2kORHmzAF2xQUJRtK
P5Jt+upEHLBKRBg8AHHdLeWZNca8dWNsYTO0hCKK3ahtyEszDRAxNdgTdlqmiYIGxx6d7eQI66EI
ITZ2cz0tkGvB8ytdxDiktSu6AuxELOpDBH7roszxDl6SquymSCTiPksQb7c4VMDkTgM1UB3K8auD
dJwzzNZyuF/ztDksQytOQehHj0arPAEXYwoWyGZK74u4LZJtnIpBeq099WcIzR3SjTVUTeaZpRrD
deBKWvm50iOUSnqs/MRQe3ArwEhkq5ymZr6QUfEYs6EaIe2LWwJWYqzQqoYYGAYOqrxg0u4Sj6fT
BEhcG4B2S4J8RNCnafQsBkAV0HVWCqx80czPdKx7DZWwijd8Sq0vquoxWXcxCRRtynYw9g2cM6/9
pmThRZlCKH1ej6Mq3FyM5eg7qTNed3HandW8RFY3Vuh8SKExOrWQ3XtRJrxmkIpZsw0dZL5A6D0b
0Al5z7LcLRaddgEcC5ApashZyRZIf5ZC6zva1Bu7poldWPdLqNShVrjC4VfgEaMYL+yxYbRCf8Ck
WwgQogk2n4ga9QrmEYqEenDklrQUz00LSWmMcwWziXwwcUmyAT01PcdIRLy10qx9GLs6vlajylNv
SOQsPYv0/HGs5+zWVrm4TPkSP+kpdwaoEHXb+ICnoHKDvCXf69xMF3Drl3EQQzG9h4aBTB6+a/UE
Ugg3CHL4/InSMPqKT9B+KQYF+lIWizqBXARiNCQS6QedoWJ356EB2wUmJG98G9O9v4ZFtxhkH8eg
n7pIp6mvCKXnMKw0D4iKH5lXTHnyMuM2JC7cX8MN5Arls0xJ+BUTRmuwbaMVPVQts+8mbldI49JJ
8TlBqCUFR5uS0RNlmYLhtHESei3u+MEhAgYJUqj4a0iMObdayxQeJ6GQrhoxUGYblkszbscc2T5+
WaC/8Akm4d2W9jDcgOvHGpxofwfXCIlA8CMkCSOUKwiju6meQTsu9njHJhlCyFxlaVDHbRe7IOpA
JeVa89YrxsGcY6ChbF1FHDH7JfQZGeT0ReR4Qx2xZAsZOXsdm14Y12Bbnvy5aSPtW80Yg7qH7uzQ
VVF2OWIIk/Fi0KtnEqV65Yqhg4G4F1Y9uxOB09qFPiodcZmG7DLFunfcyamyYoNxgeLQjjnh4Emj
5ZZFdmGfDAlyKIdFKOd8wk5ePeR9g8Qqz7bikGw1bIbYgeqy0Fp5MJTk8RkMFqCULGzHRedijHze
L26vmpFfC4DGjVfS1rroGruLsDlzk/tkcLR1QrQw7Xlsjy3dCtInT1DOVdqD+aAIN+tDMblKOxXW
g17Q9TUiarBrWhCXOeMSZxuQ1xbUwbF6heAJ2Ho2JQvYxbGKPDuuQStDDlV54xAO2U7EAz0lRQJ7
C+WR/NpAyHdmV9QZoCxF9JzXc0m+DZBx3mVDqKFPmOal25QJjR/6PE8PtMiGF2IEe0H5bS9wDsS4
81VjzLjvw8jAV1AiL3QdP2ZfVpYxBTIVLZuyOyeGvbee6ySDZ6aN4l2NmNVus4g4pV7FSxS5xEDA
7ZoqnzMfqmgRbVWW8G9iStjsI+csnTDpwRYJQiWT1PKWMaTTjoPIha3AadRF1k6R2nVOlrDNzGuQ
oFTXJN4MoHq5N+R2/SVJOjX5VqfzLyEFG+pC7tZ3p6HG6vGJdnBOFva6sGx02Nqr80oqF2MyQumX
E4TevCjkIzhqTJ4JLQRdeHbaDrWnoxGyw0Z2IQjxuc6H7YSsKpzwXcsil8u0QgxEAhMKsn16iZVI
Jzm5mAMXPvPJtt0OiprCNeHqKWANzqEtKo8s3MxWaBIXxUzDPYVx2Z1nQ50XuirHGGToBUZIB6D8
kbmn+3JgUL5aVudCbjXWHkZZIKRMwaRi+ehPU9s1SOqpvYQYnPKyCdv6nFrT2G1bJBwMQQgZNXYr
eBKTXRwiPOCMZuVgTmCbC/WmFGky7XMg/18UCrM9UkrgVUCOVnNPUSmAMaZzFHoCCnCDqFUQ5V5B
wkbf5NzG8fN5YXUWQ8XSiEsYT9SDVY/wmtqtPX6GpAkGdhzMWYsziOcZCqYROgYIXFt8M+ifFqiQ
2Ew+QxzIIJPHjC5oHGA6Qtb6iIlocKQMNt1GfcdyD4dRn3h1X8Rg02EAgOKLY/CGq5KIjX7DYe+Z
eg5loBW2SP2ZmOUE1gz53CGeeTJt0bFDz0nKqSK7kSX5tSQccqZmHhXx6thRa1SQLq3hpBGUmttw
DlPob8Wi86DRLFqgdudLsYVZpe9wi81o+xWkZpPXNuDLnwdnBlcOAWtoVZuR6ZYG8NbDRePqmsNm
Zi1dBQFwz6hKP89JelZOaXEyRNCZ7zFvp+k9rfM88sYIUiMsh6h6aXGhU3wE00CI2xei9GIyVQ12
epExj/czO+uRpTK4EoUKbGqs7xlI+irK3YXU6MO6bpGfE4bj1c3DJbtNF51o10wLsHy0WrYJJoIy
e3IMuZkAgzanuRyGbl8lOl0NK3Fy36Nxzb4bxP8W3HQePzdlW752x2DSL/jT5+qluO6al5fu/LE6
/s3/k7ATev9/AzvFRfRYlQ0Iku8o1neoCn/zHXhi1P701vk4EkCRA5Tln7gT0INPAqJxuprRKVVr
BO8/YadPtnLwy4AHHWY7zmqt/Sfs9AlJrujZQE8CUrEsBLP8DdiJvw2z+N/uTDnoyICYKAddvcSO
fNyd5SmK6rghReDkhzlVd0OD1d2aOagG6LdUmqHGSMhZHyfZxp41iss2urUociWW2nyLGrmTZfZa
kIm6Uy08akbLsye5TVRSeRjMcVYqewcZ3qaKIWeEOsorHDjONBVY7TlUcsJzIlr4pULViXTZPSHw
2IjW9qGfjz3MnNmZvDgA+LiYiRN73IlOARQM2Dxyjxd4hlUDYgLho5dJprbW2kXiXWWSH7KQ4Mzq
zge7wOQ04dUiR4qI9gmTh4a31VZm5TX0t5kbRr1vp9wN++pgJrUlvfBUmz1Ix95BgLGnCl88Codz
OT91db7hSXlAjnwQ8auOYFpFUh0mC7+GLbA0YjfZVyUgFdcyIST7vAhqqIkgibCzfTPJvdZO4Vak
OBQxUuLzMdKBoKW9TUypg7Z/KulTiq9CWHZG8cwafoVgKE/mEv7HK5rm50yRHULydzDsHKKMXtRL
E0i7ctff7roMan9vWaKAKnbC2Hy9ZKXrKA3FWdjejyWcnSZerlOSe6Luzg22ZpKg7MhxQcH3bODE
xYxWp3Vt8oXiZuATiZHdYS/xYnqV9RDOXlHcUOOMdzW7DGl0sr6xjgV6KXFqieoq60pfLd/gLniA
bwMCzBDHcSN2KfpUPA/bTrf3TZF7cEZdE6tAy5BtJpVt1lWB0WIXc0czV3YEed1ityJTbpEM5zgo
HuDSzqDmz0+S0tqjivbmuvP1oLcC/UFaR9sSKkOME7yrnXTTt8mTwmBV09G7t3UDujA3+B0FA91c
kpM6FpeFkNjBK4r1lvUwlohANPiU+LZJQe86HItZOQVpWG5qiwewLgR1S3DaD+cFDDNO+cWKq0CH
zckwbQY8AYOj9nlsAgIZZlsvmBhb1AFGAwZpmaHxRhY+tu7QKa4HGGEEnFhjU52vSnCnj7/BBKdd
DEDAaZN8QxbJNu2v+Nz7S2lOi6SF6Kpx9oldb8M5tk9jqUq/nOXozaNe/D6tsZwS9YBIm/kKB0q6
lzo/Q/yPul6KWp0V+JluIummc6lwLpjChywFeu2yN9t2KMy2McrykFVbAIqxud/2dbitpfkKjzBm
g7FMum8/hBRPwBmXHoydmoDqxmxrVcHGvdDJ4FbMsABV/X006ZcOnlFUbvYBfsUcpQF0xRikNV91
SdNCCq4eZirDfSnXVZDLAsVv8Yp56dhnKJenROPZ5U5e+AreGCR9i8IztsxOna4rAjvX8R7u6HIn
w9Js4Zol6PbILu07lbtkCn2nGModT2JxiIB7XsdOUW+4kD5SorZVjcbXWQJaQXbbIMYxLR+AJZzm
PPUwxum+ylCSleoEs6kw7DbzomY4JdZ7Uwb+egO2HMHATmiBHf1XEJTEQtsRzG1BSPDMO1eDhjZa
PilE92A2Ey5DepWhPKVkuSP6vcHdGLvwC27+ff+Hc1hzi6G2B0D/69tzVAcqw8DKACgtGr3qpArH
wesrZ2sM1mkZZq4J4pZv1t11atXWLAyGCSjJPFKVyHme6hNOufKmroeUmKavadonaIDozdBvBKlv
lEwHN1/UBaxkwfoqiZV4NL8hYXYCR9WlnOL7CgZiWB0KdwizzTKjU8IxRAsLtraquFa03GJc2sm6
LXcZ5NHx4GYRrMK23AucS2SQj5D2nEHV5tp4eNcHZ+nUvmDRaTVgzOowb6gGhhrLXQuhsdOb51Hd
OgPcD5kLKHKfRsJLpqvVfzVIDAZu+qeI2wFDxHwJUkcm0sskHkOBVD4IAGPG0HWIoG+nu2osr5HC
9ioS+8Li4iKa5AW8dGc6HDCmCzp8vQzUr2OIo3MC5BJGDc13HZprtHa32Lb2Q42uwV06E75WKNcn
bNckzpEAjr3YFO6YPc15db1+IYGDVdknzeRMbpvnZ11bfFVlsRMo+hdxYbXNScUvfypn/oIb+JVY
+b5AJJNUSoYnAyvl1wXSZrnQvZgxR7pHeztg10bINDpkqbe0ZE///s3eyo3jckRh+g/eyGFCHQer
UpAqfbQ4ZSBLddHHLXa9lHlmNJctjfAMVn1Q10CQbArvVuTV9nYK3/vGb1/p9w/hOBxMiLZ+G3Wh
W6AKTizLYOzR2RTxjs/IS6yBMicBfoBtqHy7oetxVk93A8pylSB5hsAa0ckRMiO5rQQOC2L5IbKE
bZK4sWog8ecBD2UwVu1G2iHU9NivJNkbQi9CZzmYdtytBQKCrdBdjeWjxe+h7/dgwPIkcXxrFT7G
/CYEEtFAnA+/bFfuEvPNtp90TA9UjIHKLB8IzzsqwDea6fiSaGGBJBDrKIHjPKWCWZYZKPzjPWEI
hoC4PFp92T1OtsXDtIfNwqNtlJ225kvLmq2NxAhrOSg+++OE0zI+BbKEYgxtdmLvVJ2ftczA3ZIV
QRlhoxu/dWS84oeFmVN7ohfVMlzN3Xu5tG9Rd79/i7V0Fkxzfhx/iyRwmto99tp+KtykLs+m2Q4s
O/9KEInbZsOu4MMTOuzTTNyMYr6gkuxogxq2sx4LmK5RE0xZUMKMV7Xq2mq6i2lAzcmGvVWr87X2
LMbeb030jqriiEP5/hCCUqBaY6dmiq0k1U90I0foQDGKqQzKnj/NBGJrorwE0KrFRgR1DNDCztg5
u9neGU19NnafYTndFDNF1nTBPPi93jY32FxdB0XGO+TrWzLpbxcW/QNOEtC8MOQdfb6s5hKIWhlM
cYniEdIsG5s5srofzATDiUrPOIM6XqsLGA/2CWFBhANkdff2MfbzhV/okd9KwGpVf0hsuGDbqz7N
N7bVowyrL8kSIvDF3LHcDjDJZYPDbC+jwYX0PTBq8AsOn2wJZT6DUDwJ4UJKnwdudsJ8+8AGpcGV
UmXjxHaOA/YyidGdwD3KQCT8cq3GLDoAnzgbMrrNKTw3idwN8Xi+nijzbO2WqHknreiINv2xGADc
2BwKUvBt0CT8vBhEVUE/wfARqkl6AAT32E3hFn9aq2wWm1PWZhu0It9aInzeR7CAlvciEVs4uV/X
KltG2eadq7JWCb/efxvcO9AkxQSnv01hW6yxGEKYFNHInC2qvgoT+6AaubWr8qDK+Fvd41an3QWY
3E1qv6NO+4tDA++OuwGVMj4E3I6/XpAREgOCucFYfSg8FflatreiQAWp3pC8S/SpjtXsFnwWGA3h
zJXvhL3x9Q1++/o/fYAjmXdtRVNeI6soSJcGsT2thwFHAUxN2M2fbIu8VTOFhCyhREWftPt0aDeN
9TWXaL+WedeLyS8kEnqW9ZEJmuZ53fXBp7nrunYQn1NXbVB3Bri9usCcrk2JeslJ0OqOwkMRrL/r
Af4WmvMfiIf+JeDzfxDGYRI35V/DOOePWff4M4Tz9vs/IBz7k8DjBmMAtDmA0FYN8XfpELM/wS9s
wzsNb6wFbQv25R8QDpefqGNhx1YQh6yyFDwyPyAcLj45YNtW7AcnKmQXzt+BcPBWv64+y4I0iUNA
pBwbBZM4HshHxygnUUo6JJDECNJSGws4JqKSvUL2l0W1mt4eO84PLHtczMHpb/sy6OD4l7O5pH0S
cCA1SCjNu3TTttdjmLplu2vQMtvWjkOTEedsE9XIlgEfEC47h10uVudJcb9U5zDDeutbj9WNNQUd
aD00SdVziVEkZMPmXXQrp0uaBarBevNzGPZxIOwxOQMCOPTxCNEq4aEpd0udBbIKZBh5mWngpi13
KqO+jPdOnvsN/NIUzW3cvGR54jdrIE57qKLU7ewXG491jrSSurkeisRPq9dlFG6oEQSRuyyvnzDE
8TMg7z1Qa3dFecZoh0rsPIUMNyawTuX3TvqkhOXFZQTfmHQJ7Kkylj6cieWoNxCoYvbBs1VVZ6W4
pqEVmOFx4uWdcCJM0xjR8C4t4O1yl4d3eii2rIq2CN06jWpM8EBdxCa2JyW0SCALRjZsMcJq05HV
eVftwIX5bHqFOTIYjFupyzl+wBDeAUOK7fJrH52aGkkrMFXRtPHm5gLMt8dBFoRh543hM5oRBKi7
AnpOioSfZ2e5IfqRIeGsaxBXmPeemZ8EQiy6KD7o0Nz0jkHSz040awRMGtB2BkVzT+NlP8P73Ffj
hiDvBH6883CA15EF6KwxvNtrJwabPirwJQ0w1ubzhC4ptmuYMKctrFteb3gwg16pJDLoq2GDoeUX
HEQJpBHMKjH6YtwY07ojsTzm1BtTPxYZwmWSlQKxPXoKcvEkNm2QLK3XooEcUDOiK/SW8hoAwpR8
K2zHq5MIzvTRt7v95Nhu0zzQKfYtACuFmN0saTxSSNxfHoDmdBFhAO0Q5gMiXbfAS/Go3cs2ICWw
Hg30YFRnMh9OVcTdIrS9qoiDxflcIW6Hqw2SF1z0nyeRvBuGrxVojTw7z0CV9AafAU/C+o6ReABA
75VF4uXF13RmuExYqXyfxM9qGjdVM/sDn5AqA2aoAmdZI7SLNshHTlGvWR4GMG7bmm/teNkh/QrC
B6QFIXNnYZMfdzgU+DMA2l0BjBD03Qx905p+M29rBILIcfJtoDWZOsgGX5yeDey6SqfPeej/tBP+
RQf4Jmj+6Xj7vsFAhAS0WVFUPsfVHbBqjWyu3rWy1xg2wza/TUfcS0zqxhjaxTpEnCPGjPlL45zZ
dbKfVb5hg9lUy7Ql4RjApLSdZLUdONsOwJ8i+7Am5UngGRqFbMWeiukKFQJyKboXA3ggxt+w2mOA
XW0wjOj/xwQWabA31nBamqulBohHPIyyQEAPenHk6ir+MCNugYOro3ealIgXxK0fDAA5POM1MmzO
pP0NATsu8iVOMZiizkvMuN0n5pGDlpoNUmQCMt5k+BAFgmwcEOtSfm7NVd7Nnpje0UW9dUz/7qKu
ffdPJT3CClfRPi4qSBzapQe7THxTAQeYUjcvkPUEFQG9B6W5OAGbG0Q15e/c17cM9+OPgNh4aLPQ
6GKK5pEevBgIcVAp9y4c6BsuExesfAqDbHvIDIJUnpY1ow5xM2ojmg11PGFdAXEpyH2t9lOIQK7P
2CqodUfjMzz1ZN5PAglCAcJhUhkjP2tXQfFB+nfKvSNAYl2NmloUa3H95KBJfr1wcHWqmOmsdxv9
1P8/6s5jSXIkTdJPhBZwclwAzj14BssLJEkEODEQAwxPvx+qZnYqs6enpC8rMreWru6KCHfAiP6q
n45VPOlutHpXVf6dJXz7F/328fCDLBd/Jx8PmsSvPwjeQjXpMwVMvGVmFftVyCwPVFnuH1PxN98F
05bffxrzIKZDnCN0FzSwySHjr8/D7OuLxggZi4x29Rv30UuMU44gkNbtUbpccewVcl3G9QYmHuAK
LmMHwwHgtnNqOHXzTeV54digWJWqePYH7B1ltU+LJlRV/aqnWpyyz29cm1Cvj1XTPhVpHc/WCwAV
1uDxp9Y3O9Z/0PPihPcg0rfVHOREl97Oww/wC4fRUdzQ48Gfbxa3Py93tv4goIhZZh+m6gFYQ8j9
IA7cT4VtpYdYkPJiakCXfTKyQDRxLgRMIbqvsoZsoC/XBVrVdmeb52Xn9dXRTF+gSLHGilPXp7GW
aeTqd8X6WWv3aTmc++zgg5PjqQCjssSjvDUYs2CcSGsz3lS5nA3RF300MnmpTrmPt2Q8es0DKDxW
9Q68CRdEb2D+z4rxLtOefN+r5rxs2zCuhYNDot12Q/L4gNPXI7yQSNpPnaeiHGOa0m/mZQoX9dPQ
r6UvYhfDFINWVeSRqH4qvz7rNWhm56wmiann0zd+enwEmFs0AZyp+YadJsq8O894LOo7OR4n/VSO
j5KdwwVtKrTXlFGKLv7YAer2dZyCWDC60o08nrQuGszrDLSR+DZYgRBPU1j5UzgzrluRWtysi1ze
VptD2+ify3SJAXmweqpQY0hgD1dhM4/A1DCuSyhWkIZr/cWvxkOW+uyfaPy2nGOg9IywID/hVSta
wIR8dIS8A7a2dZp4pH6Ygve+Mi6rsQO/FQX5MesPxMejIjEOnvpRZCIuOPBYvCetyXrP3jf1kZNe
K+xArQ33gbMZP65Bdwl6FAGZhEH/UnrreXYJLR4a6zBkTti0JWTWFyNJd4Bdjp57P042S7l33LZU
a2besRRxx0FGa/qjDs21qqBJubdO/jOZkoel3CUgr4xiPPDoIfHva/PNN9BNHP5v4KqwdBxSB/+S
c5E+h0eVnZ0iODm1F0KUC0uEuAwNt0+aEFDjajpPlfUsHXlj2RPsBvdsdAc4q5tOK3x6vNPNrrXD
3hqXJh6K5LHkL/G1+ywxImN6ENOPebE4fc2R1GFu6WepOBIA05u9/ewP5yFIOMMUsVl/TrPLecQl
JGs+Nna/qzroY3USmd1nqx/d8bED8gYwaebdSixArLYBrtIPg/QtxyirwO5UAeg6BmVZcM/xb/Y/
NvuJn3Guw7S0skUazMnuSEvFzorImTP7YBOvAzZq7QtI0GnBBKqfNJ9vZ86eSpz1q0wjA3NLb97R
zLDzuv44DT+gpxwG+22e7ChDaFfzfM6S9Gk7Us4FsRqISjUDUSqE91n3oxleIXgcTc6aqrxjLrIf
p3c9z57tpYzXQY+4pu8431nDUUtuhmCX+i8S4O7a4xpLP82Oo6ajMN56kWZEPjwsDt2KAylzQ0AW
3C2Ylc7McdPivip5XzBMWupxI/7506tn3qQss4N8TQw3tHOeS8OOcEjtbKgFsChjZb61+pkpX+fw
zkuwIO0J8FWYaOPeMu+N45YRpuzSzF6Elp3TgTW2LV+CWVKtw5Avp6aKwwdGyjvPS3euUHurWQ+i
rmFbjDuLcY6c7LjOqhgMQrhgVNaBLQgDwq27HGnSYRhysnrOLS70J5fXuP+a9mof1OLEt4U5/2Uq
no3ms+GspG1zRLdipG6fIBFFefEyeEwZWiMunqrlp8O1R7TTcak7fvSjprmHUa3nrHZDB+KMnvUP
oABFuZ6wSYWNl2E4siM3P1IKHGNBCDHrhCby52oBWGRuqUeIt2E1Vl/0+ZL1PKXVSfoXoX3b5ifb
rzK2KIDafTlXscd9JU0VMFl+07bnWMVg2fkxI1z4Bq+t3scWT+uoR2rpdiY/Tjjangdpn3GqTQ18
buxDJTdbv6+YiTihSRhAAXxpYn+oorVsz4X/0xjXbcmbEuPChfyQ5jgQHcT7yPvuQ80IjrMNRdO5
sU3zkozPpX6c0ExlfyjlUerv88S2iVE277mCNSfHvtOcwwI7Z37otTiXx1Q/dMnZHq/W8qQA9Sbk
50z+gqvXd3jUGIroAbMlPR60j2F5A3JvcPYJnCoeSpO14IIahH58mMXXtXnptp9TV7d1X3zVEuaj
jsBrAA1zYsb5ghEQ0WdleTH3w/Kl9wCjYnkDMAhOCjcg8/kG9X1a7kpcmDOWWw8Doeq8W6oAonEW
ewiBYS/br35+LKUZa4u4jHMBJgBB7tqWGNeXLwaMTvdWlu/S+2qY1bPRuxFlJLXFMXDdd0W7QfTD
rY27XpkFJsx2uZhkZrx+xRIfles+acBxJFGWnwjmhRrTKkwDUx8ndh0rUMXKYwHHxQk8OwweVr4w
Ah+Ra3jxgnHa5FEFihFSWFF1bljIeDHYZEze0X7cAzOKiKHEmXHuWUyd7lCP1lEaz2tgP5jUEmFw
4mUpD2WPgc8Pwi7QXgVL/dxuBJYSa+LTMlynSeDIZFqYdFejehrYlRk0hP6c7QLvjcv9LXzAqBHP
yfKhaep2sOqTZs8RSLVQYWpnOo6lvuPCdmqYsbUtX8w7JrMQis6uyXnxqiUC/XcT1AjUCwtxOcVO
wnX+y0bjrGuAzWCaBov7Co91R79hvzjR9vcDZdmRjQgN1G5XH/Fyp4epKb7krWA12Ta58rz2vNYw
QGuZMDXHOgkpsDFjrKgRsnrN56Ovya7nYS9q1hE+XYu/ECYkm3tzY+Jac6nIBAAZwzbFgMJ+3mGf
COq40bHVFOcRLk3ZqbjM8p2qOMm1F9mw+bbwvm0OJzgLchRGfbnVeJczdJUx+RTQ0QezOmbNhlm+
X4JzB4Fm82PmSJUArmp7PaS2Rs91zaPvUEIPLKx1wrVerxY3fi0pPiRWDyn9sNw4z1Z3tAegwLp/
m22nFGu4Iy3xbOHKyO0jrOm9GmTcVTw9encD2DluE5tLexuXOJphYuH02LkJT2oBXcyK3WK5rYDh
+phluvGuLjl+1P1u2W6tS/PNLMQtINmT2ZdJWGdjXEoOEtPPgSUT89B5ksYpdaF72zPX1T5axP2q
8t1QF/vCXU8BB9FsIxvjD0Bmt7xsz9g6IvqB6PJ1WJY98LKw5HtsK4cBILtDbUSlyemTzwjfeSS1
PYsx5VeWvsaLthCbyPe2+177T9NoQ0tm+2veeJrtJDKUjtFhCIsxi0vNjUtyWFXydTA4mWj10VZc
lduV6MtLb677xuL7bp/X5plLgdkNe3119na1sobt++5bWnmHRt7Uq/aW9uV5so2LKN5S/60uOVLO
8jCrG1j7DK2H6k6b+9vZGk7rKA6Y5g+IcI5dnSVHJ2JWj3+IDP/fJOdfPIb/i1KtKMb/WpX+P339
0eS/6NL87/9UpW2iqRboSd+m4JGwzHa7/1OVtq1/oFQTLmZez67BP/p/qrRNClani8FHquaSaWxS
z3+q0v4/tgisr+M2pEnSoiD43zAWYh/89T4La8k1bB1ZgdAXOedNNP/rfbZ3h1FpoMV2ft/k+3To
sth2DYkmlHkRzo0U95mFvz73xmdrrnH21u5X27KBL5Q3mVa66JIvvND0DHSvlnLP21jV45pW9sYR
cfPYduII+5CFmkM8Ju4khI9ev2CIzy5l0Z3KAfdvzXmagxRabpBXX606GG/p+cWsvj4kbpfEJiin
M1mvG31JvxllTqEVzhON2C3nh6YIF2/5nm6If1tL20hj0hMSB3gSvoSP7Ae7dRpeNJXj3+/m+SSc
wrzPei601bo+jqNzSGVaEBho/EccidMD1H68L2LE7iYH47j0gtXQ7XdDorV3U/s0JO2zzoZggdR/
MEuAh40oEMmnhfRGgjo45PVpLIt2XyQAlhrucs+D3t2lSedwOixvu8kaj0qm3X5drOr7IPU90/zi
xPF5xVQ+MXRtoH7WWn6aCwXPysRHgJubqdVyJX4HQNAY9tCogn2Vz+OBANvGa0unyya+dYn/PGzu
NK8ew3IonhfFYK22pPFAWShXOQv7mhRb0EZ7HJL3Vqptw8vrUKK74X/yYn1U3Dq9104bPixzkljP
2c0CxwFgSGRlxi7R6uPBgfzfsMGFRrZ+TbbzDay6LFw6YJONMz2ZzMNDrxkAmy5t/0z0mJOnVrEq
e6P+ppHOY4SsPwf+ne5n+AnhjpXDW9MFj2Cxz4GR4LRw06sLEIt7sY1+kSY9ymARjUqH2ztjSV+1
ecTc4Qe3wwDdV18Jlhjj/N1uzeHYaNWz7L1H6u6yFdzXeg/QcNm1bNshzjp0mqXAvaWZVxRy4Kke
99WJA9G4JtS+0YQQJqZsd2mj3Rtsh01QHUq1lMAh3TO1bQOSCUda0Ze3iV5FzFeXuCin74X+0vbF
S78NBc1ikt+zhiLchJRXSNSB64yYkzszZTuqQaDtiRINR2/J5ItUyjqjAaodFvZij/b/2M0+Nnm/
Su8tmsHjgnhmJHSoj+CPkg/ckGuYJ8uzT2R+lxe9dQu1cAGSBtd9rdiJ/IazWzr3nGPsRD2S3xNE
veoFH0jJXpi4qR2afl5cArGIH6XplTfSMHf2mkOc4Swik5MnVICq7nJw6avnFcczUocBLNJmrJ+O
D+sydW8NdqeImvvq2ZNET7LW4OE0qKVSlc+Dwn7aWEhZBHIe4QuKGydNm1hhMnlwTPU9sNHGfLut
MWgOTayTw9xp3Yjh1eEKM+57d8XWqLgOxBva+wY/NCjhxByeJ+oINu9+dvY8p3ktydDfV8DNEGat
fjz0Wo7elFbLt9bjOFV1uIKZkTnVzdLK9UHXzQJJCtn8j9Tns0Hnw12JDVPGNdo/Yv9KNnOXOKp8
lIQNn0s+9WNFfu+R6ooGIL7yBaezQBDrzOcU3SiTnsAQh8YiUSJ29OG532zkchiLg1beCLvwoKCj
jU+d6LuwlMxKKL1eAyiLPV19gdVb3zYM6msP+tbaG8oGKO2PK5O6oqYZp8yOplby6Nv+Up8Gd+Ho
3LR6sMO2mb3UoB7j1fcMcHu6dnUrpVDKEj7/HIflTeGLGRu0XH8MlrdEebVMJyJD43eMNiTciJHO
ezU1pE1b3uRJE+V3e/I4M3n9emssoKNDNy23m9HqJje9VWf71ZlIbmmmK18ag9d1cHo+zhQLRuzZ
EMeterWZthFCDRvCsrFl9caln4Y6lvy9J11ky4O1Lu5jNf9RX9Gan3OSJlw6OMpGxNSWI/M5+1tl
JvbJcyAVRy7vCWNDV/os6cEPyyqrQ+8a4rZvZ6oegDZyJxq1feNUyESOWzIe7KqbRJNGztiioViD
PFna4KmuW2TjOvkG3l0xprMr+bWYXf/ONNOROghjeEAym/eZI6sDLY0VLlTyxQHm9n3mZkwFTEfb
bazMk+vMy3ntymRfsqceesfm+L8oA76sqkfnw9iQ10vm+t+yrJs5/WdeEie+xzCwCbbYkemH5pDg
2CJqwhgZHx/QuytUiQHq/cYVZi/HKbKOjX1al8qP/JEen8ychoOTUYebmW4blVi8ubrknCwFGh6C
ZGpyJ1oHrpRbDsfGkGDWkscRrNr6AP4xuRIpHsKkzup9nc0QOOkAIBzZNvtlKux4AAG0m0vDeHOy
rMbYlBdfMhSzC4Ub6oxazr/fngH+smY0BPmC/lprg7Fzh6R7knPRPU+90e2XsgsAd1fiFWvhdE7n
ZYmNrrirksD/0gwCCmUxzwdgqmPc1qxyVSfFtZwUzn9GH9xrEBT1Zp1igJDa0ccEvU/LloHS2vK4
pbxRmjX6e9KWr7As1KenrPba+p571JZaPjsaF7NhGKDWzrSujCQ02ao7hRJWV/sEWPlpgj3eevoX
1i4MMB1KjI6JEIoEhTtsrJnJdXZkpmGPAx7WxIi7jsKhoAaabqc5XhaBFxZsj793U4f5s/uWMlgM
W1cmN/yqyCrT26Ba7t7LFAcTKpLfmdWHHNbysTGT4mVcVBtOQz68JS4TN09r7mrlaoeRat8bKkH0
PbJv/uovMnhUxeiEoFScXevOAdHEbA4dgoVnTgqPNh91OXOqyhlAAPPckUbg7l54d7VN+RUNP+uC
DlLOuRm2xFKx9T66dZ8wg7MfgfC9K10b35y0eK+1xbg6lUBp4jjVTUcMTDH60J7Y5XSq/CTuLKBq
jZqr/Ui23F+zDrNsCvKXVoGMbZewXYCqvhLYx2r/zpUbUagWX/AqdUdP4+bllMypcAXR9OqHRBrh
fzILn8XjUj9N3nz0uXUR1tttFHldVkhrLre6Ve1pbz1Mwc+lVY99jxNNzLz5AWs4A1z0n36+zfzu
duIMhYOt3s26vB/YGMtCMnRpsANQ5zEK1FsL1cydTG9rSvEueVXvS10xSh2CZ21djciktUyn2m7H
zROhTtpkHquU6b9W5LFje+8+N2ifgo6GQ/HZ4c5v5PUnjRH8w/mp23okGFB14pZJH65TrASuep50
Z41t01g56nShSNODozkDaVuGw7nE8N7IgVidy73dFSb5k9wEL+BM2ps+GvnBTmc2jiE9QGo8tMqJ
10BZoZ2W61HjQvno594FK+FMVj55aM0KBZYAr34YMU2Gky0fktygTsvxmzOLKjnNDltgruyL6EdU
kYylmeddY5JvMr5tdwQOv6xUkKEutOpJmaPkySYaOGZMDLwhmjVysoGef44LwYPUlO5pbAqNyVbr
A+BqmNgsBute466vabD41H140w3VWROiMdcKuMaXQCv84xik3sWRNe6wEjTY69zjXcG8NZ8cZCbu
w3I9zt7EcKrve4xYjRbxkCbPemK02FwD7w5iLeQBH9WxNxUuF3PRQjgzQG+FpUVO1zJPIP7CCpnd
4VtHqK9GJONAY2SAEvXRI0k9Jo2TvZEPpO1k1NdLBdw5DX2qua6tpjNKbxb1JfGpeNlRwICfHfJI
5JU0eRFxldFiIX4Y2ZLf2rP0z4Mq6SwjBLUFL4nou14hP+bGx5s7NfTkifVerKLUY8tsjNs2GH1U
+644U75nXForAb8tGvwis26+TuZaXs3KLe4bjkwxQv9423UOWoVW6GHnqOLBawuPMXulvfGu+1+n
snQui+KAHnj2RC6Dj2c24UwrVX5L4BYQXNKao+0JRnmw75nH/azT5ui7Cc0zHWHjrjkUyE+eeVBr
/trm7tlfPxNSsaCEPk0dH8bYCSOcULO8qb72Y3I0i/QmMVljy2VmRJUc/M1eqPlfxlp+cHgeTq2x
DSPt+b23k3zfF+NdVt5TJ3MkEQkuuFWHWmTba6pK/ERJIQ89yZMIF7Z/Aq7ch6DHucrMpbxzJ9xF
xiojcxSc/4iqAxVasVH26Xx0uiV9a6t8PM/1ypCqADdXLc59nyPKeXaJsq9nnK2zVvuCSFQkoeu7
6U89LzviSePKpFy2SJ0u85DerZm064N/z05VQ6qYRog/nh4n8+ixaiEFHOFCGOi5i7nPGq/8GNeJ
7ZZJK9FOKDrfkOhT/grbnF8L6SbfKExIgTzAST+vTsswiYNlfp6XDkHIzdJbyyFpQ8UIv6eBqyqi
Iix7oFoEcXPNtnD/uOa3oOTxQzm6dawqczqB4Xbv/VF317CYMtJk9hBQW8Ez8GIhMX7DckqSV7Za
eiw4k1AK8YcCWuErK3tfPxRWj7AsDKvet8Jvjq3ZbeSUNDjnUE2ufZHnx4Ak3lFoTvBStgWk75m4
cwFJ/wjSwduLKhj2HdVnp843RmxPWnqZuzq5txZGPMqfJuy4AhuZdGpsZSwVJ4NOmWOpOnESs/tm
UWLi6wx0Sa5A43XmitSy1vs7ERTzG92U7ePotpSq1DagdquH4R3NxqRx55XrtzX1gU1QoGXdZkXN
4dryFItxKV8HFoe9RmkfBw6Z7JNEDSviLVDwnFKPUKM8gbNH7l8xfmzOink7jmXVKzlzHFNdZ7xr
vgkbhMqfHJU0pyGjJ4fFtSqZCxQ9vTsru5rOmV/rP71kqo1QZ0R8Ntl+qZNxBqalfardSp24WtIn
ttr1hZuc66Uiuuh1H6aoPuyuLxilgVgq+YeRVXnNTS5ceR76ptgt+EUU97seqIbTqn1j9tqXwK6K
z5wmqUj30vXQJL7zXlFwGQ3aWFEfNpkXk+jGboKIQwGLLV0cZFuOJiskbzZFh9xRS304BELOWyJm
Qus0VsGiByvwwcU6LEDzmDu0H8lRefZRjJgencvEmS/tMjpHS1rz106nPgd9QKFW8kGNXzOz+yj1
ybwHhJIebDsQNwEVWbsl5XxRbHF09h4750HI5hvcJCoOlPpmpuu7dBJmogvro9ZexmqIt0LD8N/X
NP+lR/YXwfJ/WyiaCMj/pFvefCz5j/ZXOy3/h/9A8fnuP0iiw8zyMchirdmq3P9ULqH0+f+wPLI/
uouxHdEHVfE/DbXmP0ie4D7jsu2TV96C1P8hXWLDBbu/odiwgeNK9bx/R7r81fYDhM8ycdPqW+CJ
aSCL6m/CJWoWwOCMtrw5yL1YtKbi4m7Tc/9D6xPcDJVGcOjCksxEJ6n6Yn35y2f13/jtfosE8hvw
d1s2bnqblnLLtfhL/yqd5nNeZeXYyWs7CGES+0Hme7JTi5ugogCrOy/KMp37pO8XIENFsbj2uaqt
kchgavQURYTuUEMm/vNx5kH87xmFv1nW+L1IRJlk1R2PzPo//14maIrRmCvjas7bG4ObHeETUgKB
wbIoiWPQbde7twNMm2Ff1gv3Hx8oVB5Wg8yLe8FriwvFzjTv7LTDZPxdCmHzIf6XYcvBF+Y4jknX
F8K3YfKw/Pq5lVZl4w1wumvugtXG96Jb6kJ2xr8nnl53n9wT1/FilBZ3DGn2nCwW22v874p5fh+n
gdM/BqXpy0vKRHfdV44McE3Q4uLc/803vDnr/vKbGjq8SVIyFrZwjOb/xMo3WkVAZjFx0OhLtZxk
M3YJtQ8+thzYiKO5y9y6+WjbbHooy76knGwWg3MU9jLmf5Mt2h6mX34Vi6Cd4wMC2B48/sOvH1qT
Z8lSuRsVCkTQGAmjHqqbeV4pUllJcnbvuUvy4O96vbfU4G8/FfCA6+oos2ARzN+th2uruU2hxkur
G46Mp7WnSBU1Rdejelwd8WV1ek6cWmPny4G8N/+94gAv/5w6/ctH+rcnZrPckWgE7Mkbj4//9yem
pv9DDg01KfpSmOTBLelywKmLBem1a/P23yPubT+Ot8fg6SRWaAS/o+ktlKIsE119Mfu2LBXn39YW
IhRBk/2dv/TX8Qs/g/WQd4BRMF/stjT++rWKJHX91DaXc1loBMi7Pz9CaLTWpfYGrX4mf29j+h5b
5+8Y2v/0o5kfYQlmJkXIAWTMb3ZhzbUrK1CDOLuaUSwH362555Wd6d61+cofqhUq6XcinbT+b1aA
379OMIYkkPjLiW3iTHF/e6o0uDZDbzXdeUiFoUdirHnT/1yOMnfmSfqb19gxt2TPX59j9jDDMEhy
mC7iOQO1Xz/mIe+WpKX76DC0mkLO1wb1SWOYopoxZTK3470GeYGjh8qvoHBJUUv7UlN06OySTqg7
yxtxRpZ2cFIdRmdPcJWt89a/JD2zqJlmGXpWFjfs+lGeK7u2XgXtxUeha+4jikROCU9j7KyJJCKo
tidJ3LSztyYeQa+xyJe8tM9Ex1EsP2TFmGfoxfQZjEn/vZsGuQfXV50yi+wwj8P3euq0g6OX442x
dH7UOUxCApOqYjzROBlMYfqMgYyR6xbCmrY4/l3eBhgR0pbzf9d6tPF13NCWVsQ5QgG2hKbCbbIh
HthUn+kK7B8R1zC/y7rct5NTnCEDpRwo6+e5K9cHOSOJu2vbx9KYEupsBvdIrDD71k3jpwf6hsyo
XQJxmvHHJLO2xmSoykMQLDZ4j14GBz4G7PyZ3d2OPp+EoRXMtDhZH8eNRDQ7eveSGJRbmu6CV446
lv5bDzrvkCjHQ9RN2i+pGPwdIIwmZns2vvsz9/xQiV7tVJuqG9sp7wdMww+Oz5F+dEfjwW8yNPxW
l5+ycJaIIq2gORMixN0AA655gMFpw0yD2hMaqdKHyGlcIIUTCeSvTmIwWGQ0Jq4mSst56UbGSVnC
CEy5wWFyu6eibqwzUhrTJcY7odcKTDeoslHDDVLsXOiRGky/Yb0WXLUQDsrsnY6UKolZHoq7koKg
J0oDrTstZRAEvnJFmKM+UlBzdREuHu4l91UQKbjEPQ0YPvMFQXRFq2qEjL7UbRfEhip+lPi7TdKF
A7MfT0+LYO9pVB4yDk01Hq7bxV6c6dwm6odjdEjFLiTNqlDDiQKc5SID23uTs8a1K+vr4phpGpLz
yPyXEvv+xUz16if93AaXumHmlojsCxZDAtWleKSbiz2UpTyadHEzqYXBMbpE86xQhjd1Cvc+A4F9
ZeZmVDtduadduAxNc5BRP6v1xk7worAmyx1J5qRGysievN64FqZTRdQk/oR7mZBiSk/gNesnw8le
lVHi4mAMt/d6SI2KYtZ3I/cPXCqtCIWyu6p00lFHp7uEBO7BbNdlZ1VlcVzSRe5yk0sKQx/FU2f7
GEkMDSFLFustt/ngYJoFDsiaTGJjqeGJWGl9m9P/fk9vmboWqUVLmVgmwlSuRpmcJ3FUr6D14DST
guxhHEiZ7hyvZmzpKQTtKMmy5cPqaDCL2glNOTe49RnZWJQXP5ur6i0rk0p7zyWcaf4l/kzdCeja
Irvpgq4pfjKGND4F35z5sjLgemwUaJR4bgQakF+gFb4GXp8nL33Hdo57l551LlaubsL+bKWcIorU
BvfJ5ZzxEzGtpqawoFn7Xtp+uhxMiJpIUOlgUMr9x8Gs0dyJSjnXH6V9WjKb32pQxOiXWS8BQ2rL
bOcRGE7QHEqTE9GEIuNUN0wTvd4B/JfsNA90GEatqvk3YFnN+pBZPO4BsIB0ji9wA690sq52NAC/
QzzFGIZpraW5uL8uRmXLW4+VGCenaP2KY7PRs668TFm5ZTAS09PJDU3Byh25ToedzTpKL7XXzvbV
6Wj/uxFBi7pm64Id1gTXmnysivfjpu5K+5vZc3A8A9BbnyGgehhCCwMnwq2Lgo8DQeSJ87ZQN78c
Bp+1g7t0NZ5Xs+3gN0IJ0Flxu9WSA7B4yH7VmuwtY/TkY12LFOtO5nbr/chs1P1SU7RZ7QwrmEGG
8XTi9RKzj+DNF5sw+hHs9M0HMg4gQwFprL2YA7BYKLayS4kuwVWCWLDqfEME1po86Pt97rnNjTsi
5e2ZoFiPFpehIr8KvVE2KItKIOvcGIjPZXpxptpCGxDzQrOlwyqvR76y5o3hQ39fs7eJdDSHXG/l
wLsvfezwja8XSyxFWeL9w64IWTY2St37ycjDp+q5NRQUuHCRmEh2XjFIj9pAUe3bPEvB2NrSLid6
aK3ZD+Ez+i1zBKNMzwHKmf2CAkzffd3MfC2ar3dyiDl3UXKGGRm+7IHrJ8PKXdqOeXGlGbicvo6I
YIweRatX/rY9JS3Bwlofqa6kRdkZrbjgVpR+cvrou4eVs+nKKELYwyPlAT4T4YZjO+XegHKeu9Ec
cFYOlGK6UWYIK3lHtmtYslBs8uRRQLpXtKK7orKxmXOpwvEBfFWgsXBs6aELVo2E4FsntsBJS2WQ
ySlRNczMvmh03L96KdhEjeE89n8klQNdyeKU9lUyRBB77NvRcpavTjMkz4aS2POw2cMYNDoyLIb7
wrH8VYB1PPHnNZQ1cAcKAwvzQFuVF7gUjFvEpKsEi2o73gfT8k3IEcNvTwQk8Qv/Bh0riWZb8Zxh
MTu5S6I96SDsDytSXtgudh+RVm35kYv+0LGuxMGAdE77xJYVCDDjoBvGmUDV7QF7bWFNyigE1GcM
C05wVqY27bogXcFeLCwsPly9GIrKWD0SuSSJozE6x6QzV0TroJOjh/kVngJHtDfUBsI9ClZbP5mr
TI55XRpHawujFfWc7BllveAnzL2QhrUhChpXEIexnYtcenWG2CguZs3wg++kwgrJU+0wIdtlXev6
YdN0zncz7Sois3BhGXBDLKwn8qxAXR9aUnu4IFt1gvoC22goPuy17h9FijdlMIBDtCuat7GQX6PS
wue/S71np5qwfRNu7K693jQAdbLOuytmBltOY9FNPukMiYJ+NGSEw0E+b6JhvcuhFLLnwTjYci3E
dUCjzsZnkGjUQyrbejETLsMhMR8qbjtN6FiHi3wPUYXZCnernghmljgvpWEqZ+8Fae2/232QFrdy
VgXuExZfbp3OQKYSHFxG3JEW9LAD3sZhyJzA/64cD0RYVFP3lLNZn9P/y955NNlttFn6r3TMHgok
PBazud7ULU+W2SCqWCSAhEskEvbX93Op/qY1muhR9L43koJkUdcAidec85w0dz7dtEnOhTsSLwfH
ZlgPcTrsXca0KHNQYxwKk84WxOIYVZMcdH8CLDq+NEY398YnOBvdbhg9knkqeOYHYfFcVxILy5wO
zkvuuNG3PJTTKdMdE9o8cY/ZtbHfePPUse2fGDVozRxyKQYWD3nuezs7UCrYzsNosG56RfJl+jn+
7ou8jdZBrzAM9NbMzzHgwWyokUpfnRygjwjtNqgrp4io5sHOEXIbgjSnKTRi1+s+PVUxvkHlujy3
Bsmud+3kV3WC16v+Bha3fh+ivHgS5ZTgngCA8OKCceWBokq5I5c5dm8jY9nYkeyqHdn9N/LiF9z2
pyiau2+Ghv+BAx2phLBLeaenpDyYHu70NNnlvOtGJqnbVLbota1yANA/20GPBmyeLqkL0R8bAcnr
fL4zCdIxezOLJE5Znp05xZlNovQHbuxwO+lcPA19F68HUJjrrADl2qFR3uskbXZdUuXPRV1+iAY9
MG8QeHhDi/XCR9v6m3lRhHo3OTt07DVgeRycSGnW1eeWvmnvBn0KejtkgD3pMhtuY+rD+za3x29B
ztqO4zgZv01ubU6RbAs28le9bl1drHY2P0ZY5pegxKDiDIzV7Wn2D16T4Ihwx1DvEd2doBpKZkyF
h4KskPpmsSWXWAcHCYmKsQ6KxfOd3yzWR0SjgoiIjesPblanArMa1G9lPqsP36vHvddHXw4blaub
uMfSZi0YfChXRpqrPJYHL6cdY+Fltaxf059tJIOTNXJfIG4Ue9mVC+5noemv6u7iGIA4wlefvSn+
JJsXG8vHnsuWh7xocsoP9ORXPIv/05+sbCO66pyGfbpDvRU/4DC3nw09wIkFZrh2dDzemjElrR0r
EHYoKL/5IMNXv0u6W0uSMh1ZBKo3XuGwciI91rcH9PJe52MAz+1NGZl2bXntDbBJh+qna6EWjd3a
NA4/WiB4bojYxWBaizdvlDBYvNQ+ko1qr02O5nqIukOSBC7V2KBIa3Z9KqqFF7SLcvbJC954jQh6
LUvSvYcBrqAUZj7UQQIOJcCvVVpFuq3iFB3xJNzxxzx635SH/rjoghS/VZOuqLIeA/KUftFjNVhM
MnUr6Ty67RzMAHxRqo2PCYzkHNNHr+4cBHnhBVl1OSEPSqNzVk1w+Fehjnz2LL7xiaCEjHef1z5O
Jtor0mWxWREeWbMeXanIJO/UPmKD0IXd6xxUjzidnNdZt92+yVUADzZFe3UjRPE9mkp3Y3yygYo6
8R+RyI3MxmL8hY3z1gPHJV55oo5qk+G+Vu14mpeYfagOxTkJZrNOqBOeYBgTcdyAsoNwTknnu9FL
GyCX6Nil3uXS+S6NIBI0mxkC2iWLMzSBFxb5fMzahOc2A8hnBlX94CjD8JhZ00vTK6IbvBGc61Jz
Xs+GKgjsQ2Bty2iYbicdzjfc2+XKHbz4Zmqz4CST4pPWWD4UtCHrCUnrQ+0ZrnWeUIepBp2W2ilF
GddJxgCiLY5VM0mAh2X+JGM13HqU/wrTzOxcY3graAWWelVtiwLBjty1UFV7KHPcQAxOOcSXEukk
tXRxiBxr2TGyXmbYJrB99egZnLsQaZTnpVuCx71tF2sADKLQ7oojB6OmUpyMW6+pBy7GDGBo0bxk
Rhf3IOL1I6SnYp25xKZm1szur0YGBwlrOdo1wkelhq/cK7QBT95BZ+lqlIfAiNT7EkpvZfs5DWrN
c5vrb+pb4NPph89fi6BtRtsnbXEvuqY5Jddnrd063dn1WhjjsBFvr0i9h25w8NcuVegchiw5V3UK
EaFZSjDjLMJdsAXC3Zvcwt3qUwA+ZTKq73pX5B9xCf/I5Iv9K2OgQWVPcOOKvWyKgspOnjzb2LeI
exyMHtSEN7XnoFTMFd4rIeoASJ8dbrslHq8+i+NgKxQwpQVXWXW4njojFgwkoW1+9szKr90k/uFp
aCCDAgJfPBm8d4XtfCzMYsAGo2nYUO/zgWGuhQEp2i0fwM/Si19gbJAkUXnxo7cItRVjeE0frsqD
IIpvLdqiw9KkEWl7+urzmsj10cgQbqzSEYI62vdfbKc1D3CywOExf+YlhGdaWv8bedLTR9B18DJQ
ZJCJ6eqFLipUb1U6zvdRO/vDyrIqPHhxtyz+hnEjiQKmKN/LpRy7txmXMY5iEQ87URe8sVo33o+4
SqefPCzBnvDF3nSDJTduE9sRpOrZe+q93B1WYWQ3NyUCFE5MRMgKrUE6bvJmKPIzI6MkvUkC9Edd
weToE8CKCg8uhx3JoFngvzg+T7CycPWIyGDJYkR2KykC0970XNi9eZkQuo9tACBjcFyMv0ZERlUu
iNEumyZKw2m8zCgUWNI7MYpO70XzpL3YCI1+Miuh5FApuNj7woh2ApDiEJTa4O11eW3Q7q89jM6Y
DNzWRUsvmQ2m9PZMYAzIgmWKeTSElEnn1sn5XUcpVV/aItJImueEX5m7LEHZwiJuabnD7FAPwBXQ
ed4ufZhjM0eFNDynsfEupYGocVGjtoP3Hq18cVnGcU62CfDxEHOfDYazLiOLO3BpI35qbkuGiFne
FvFN3PKFP84wGdhM1XYl+U54YfQIuXIzb69+t88c3Mn0w8riwrAlTvw2+aaLoEOeyiKg20VjGlU/
8xixxGO42CVDPbVEtJhFQCzafsHYk52jJV3kOfWWIbx3LePodeVmORP2ZnYy/uUJtF9U+mnUchhO
FWvsYzSD3z1ccVu3pe/Sxy/ST/L3pamAdcPWpnnsZ+QBGZyaLoxORlrOdOe4HY1/Edquc26VmArO
1hIjDiEeXcN4QqHMov2NE7e6HxdL2YAqvI4pSEEtfWz7cq7OkZUy+rbjEaN1z0nDbmNI0ukFURyy
m7UY6g7aLIIGb4++wTF7SlOGBWkx2eI45xENA1shtEwrz5+xnDNewI8aonS+oBNv5C8r14omaKBC
PypRt2K3QEmAQsiM2cy/FgGHtlmxyo+CX6GPbvm3FY/rSYjsujJrGj54F8Zgt0ti4AOPvl069KUm
WNjsBYnX5TdlBpHnXIkrnrZGRRu8chhjf6AWkpoKWbT49ErxUWRu4Lerim5N08O7etrmKa0xd45i
Q5Jcaxk7QJaemyudf9R+T7pTbAW/4OyK4XksYpevrhwim3+FfnC9WEjqBM9hfAFoSJCQTTeikrQC
y0+J+dzhF2c8TJQzKupllBjKs9DbIfPhkBIa3NwDquimwWWonHpHmTzLrTc5NR65NFjqe0lgDrdV
1+AHx6BITsypzFPxmsjQzKA309GHnE+fuKwDLo0Dj8Axvlkoda0tzhvXu9RL57Vor7zFecDSZmUg
FrBrZwmMW8ZcUbwDk1rhc7QX3jXDjvgsdD9FK1TC18kZYWkFggUHal6CW3fa5W4wVizHJKa7sRMF
yvRWUVtx8EFgrQePn/LCIYyo+di5nboRKdPJx1GaHal4hmHZ/rkV9X5/rdqdtHhyyh6ydDuEQXtM
tA93YC6sYbmxujJAglcpg5myryKk48sw1nAg2q7cyInIYi4uK8ZFR7bKwv9RP3qYRtRH3AnLQnyP
M5NBtlQnWk1nPrOD6wG/6iioD2iIKvsxK5q53nAQIlSMLXuQUKwDYhxwsXf1ZfJqdDVdpZLdQrFP
DUtaYnxDYwQNKbKLqcI7aXEY+sbJGe56sX4Z4qpOVnYYcNUypjExLJOl6X4QseiVAAmH9nPu/YEE
Ib6iw+wI3X0RbOIVFKUNX3efavLqMUaRtINs239tlKKZcpZUfbl81R/MiArIrTGa0B3SeLKrnLxJ
XJB/gDtwAtFq8tynqYeucb00jCznzz9vTqMF12hk67g92NhfMKhqpxuh/gyinDdZ4DAYrHq01CdH
Et+zQ11Tw8nWTBJZCqna2cKNk2cxpHUPAvQqdM3sdJpPAQ6c9M5F8NOepVWXNlkAsifAngAxSV9p
chENAi7lwvwxaMgSkly44S40cYG2ubHkeZjjNj0inVa/ws4es19u44uFybOTBJIPzmOy01rwWE4s
RarqKlzkns+dli1eoauCwWnalKzmyH/gzd07zsBXoEKPGBlnqdL96Ggn3cDXNBDuqrSA9eUbrFwn
OnbWwyuHE1f+ksx2CoyVRVBcfGAMWL3QnE16x/qXybrlq6DGlxzP39u5nm8clHtjyyJCc34CzeT0
In2BulvqsU0Rq4dBdfIXabc74+XWfJURNk7yPQ8zv93Hlh/BDmh6Km3O6SoZ70qPmdhdPOVZs4tI
Pr+KM00OSqoc2Gdl/tTjniq7wuI9qMoitKzIm7I8dWjGw81oR/KwOEjkDyIrjTzSbsTfPA+h/Io7
GI8t8WKG+1U2pLlVS9d+2kNO2226XPg7wUjsVbdRAtyqkJA0/nxG/LkqnSAFyG2TS/Hkg6VNL3xI
fvPQeDNYCs0y1XxXBHYFt3+emGHrFAJzkt3I3SSwMK9nOgv3qtB3B8DkXc8Xh22Pxa+XeeJ6Ats1
zo9lwm3n8FUe1ZB52GvwknVfgXYSsxl44nH6BKUO9jN12LfC05GHY6bs3pQI7WE7zNGCjDRs1Agd
Lpv6gEqZLxkb/Jy20jrUoeGyIKGemtgSfaPuR4/1BZNPM1l7mwDM+M5i8pmsgCf00XtJ7Ft5AQkR
/GDM0M43iM0IB5Q8FodnKiJ/eEypfJd7jFTu8BymPUJ/So3h6EkrGG6AZdnLoybXb3gOkBbB8o25
kvJjYunM+yHrYLbFLrd5SJ7dZUEbzvOkLHig2HmVl5Cay8W67djnqz30Kds++F53HQiDh/P8eEML
nSA/zUgECX4klU7x9npp1hAu5EN/ux5TYtlYdkQU0YYwPysBzBqzUBjPddvMCqN21IwEE1VuNWyD
gSf9u64Gf0TvGVxFPCwHYlYEeYwOZSUYm1MP6zCrh6dOl4N6oJmY8z37WD+6geE9emspnao6qKSS
bwVCUaShRR/p6wx7YssBR6yNxC3zp6rd0ukZ95SyNGXYriVrj/+okXy7d6m65jTwDh2Gbh5dqDJC
w11cVcttCuv/S8AjYLROuK1l1hFFpXrXvmM8ZgEkNl1SaanpKVIqTzd52nOd1VHNl2bL2G+OjC6U
OliWhbO69KeifwJCH4mDjcXLHIYltL6zaOoO42jPmPMMprybBOTK3GD4H+YJ6Y6V/gxDdp8f9KxW
/ZqGjv0ZWti6f9iziOkDR4SnIWg5DEDUAOwsM1TopnLSz3joxux1jKc2+fDnhGsjYbwZ/2LBMrWH
GQj3cNTwfDbuYhUEmI/YzaiI6sItLl1KIb9NBji1TzPzrGuiLx/swe1yy9zUFROU2wQtBubLyjjF
i8+en4O+wHzfINjOAjzubuQ50EZSiq6vLMvxGa2aBGUuNoeWlWIpOzoq+BqQppbq3m2RPLGfXOJh
P/OSEU/2biGXByjtPFab3ATdZ1X3RN6sEe1DK1jYQmHWVI5qDhqNHX6FtsiXm0Ubx7lVTMqxJoUl
dsBrupbvw3WwGjO/Nr+NGLKu/fFStfiAHgcQyuQlaMHZ3NKhFxcZjwEwjaGs0QMRlBNh87KKucsB
VSVNfC+T0Atvo8UkDqsWKpaAoYgS17veuNZ8pmfo+60tmIm8hL6Vx1vGwHhSt6W8Bm6t+9HXzArL
tEraTW8YvWgmp82VV1uhqbDUHQJjI+ILuJmcsKW8pNDttzgqPSwy/39tx99UgNf23Xeo/T3fcwLI
n3/TkvnU1DoY9LQfmipwnwzZJ91LLT1VfEyInqc9+UGU9UvJN/QalzGPn98v4H8M8f8Q8xyiVPqv
HfHb8t+ePsrh46vRf5WXXn/oX+rSkMhmgRLUYf0HgclH8PYf6tLY/kOgSEIdCPwbe3yIfuhfiTse
nnnuPRIY+J2rIOw/1aXuH8h7rpE7NmE8rCr/O+JS1/mbOgpNq4NcSHj8ncQtRNHfLix8i6g3KXV3
KMSfe1z0T8VkgXrHhwpV3ImPHdbCM+U8Qz6bzSPwJDpB/AiJJBhtiMSNFpW+NzyngfRESPONZ6OQ
6ByLA6mmI3xrRMfNFihMvXWQTndpFCbZ2u787ijiK1YyF/U34Zf5O1Pd+rELCFJkoNiIB1+nAMJi
UZxVw5Q6TNPxmPsOAqRqAi4W6rbZVE0YftJ9AqnyrzLLeh4Cshs1M+8+N3hg89R2X7IclezK94v5
leCS34iRwL5kSbe4m3aprAepZ/NQicr/UnlNFEcMW0ZhOmoTm+4x91L8q0yOsBN1KZmwhNgc3NLB
bJrwPsJN6edhjMFAEOraVk6gVhiu2zfdhMsNwspi14aO954bOo+1sUqEp1So9LkocphqMbz+KCp/
PiVldR2Q1+O7088J+5zOxbtTUWYEcUhLH6kvimqUTD7iPV6SIlZlwxdQbdFEmrvScTVvfXJRTNmZ
3NZFYZ9GNexxZZ/qglXnEkS/7NQ3zylVrlyZLnY3A9UGW6XJwcOM6Pa6R7fkba2qe88p5VcTUMKv
pA7ksrLjBlEmCnpsQPjb7W8pE6hkE6q++WimznZRB8fZAR2AerVn8zoVrVoBULcOZQWzzWD04f85
AuWR8KY9g7aAnG9Ew751m/gWLSmtYforcQFWFxbBsq0U3wqhqXuMfdFJz8xZx977oLP3Ap8kOcEW
y1Np0u6M+Ad+zVDiYWhHZ0PMTL53c3UKR2Z6Y1WbS26sCxuA25T9yCpkjBisKzynfCiMg5FKWjit
rXJ+SFo7uFBqhKs0yrvnhcjPHz7E2pU/j1W+92klgbTw7HrBMecCBZIY9dT8vGRNunPKTKHuMgl1
eR0J4Ak8+5iBdtM21QYVtMx8f6dL+TSEOc0eOD1awGwVR2AY6Dx+BSPiEtS4AHo7y/rpAw5YTV3/
gR1CruzevPKofSgbFwxfwVqyFkN/k7EQbyQTFSfr34OpUqjRcJfXwv1kqF+tPVo6yOuI8MIu3PZt
OYarhJbjwL50PqYuyaEiA8+CPVdvxiQ8TCZ+6JKCPy9F/Vy08c8OVy+rb6fa9o2+V74pNo0SLXBm
rlNLWOmy1WGzPC6mh5JVWaFHMmRpQS3zxHQYizR/Z+xpv2oPLkzqjCPBXKCY9kWAAM8rnYeGxJu1
otFiCSLyrTPZ450huWFXVsF3kMaEzTWT++lcW+rVIDr3VTPQ5QJKNAmKc1QomDeSHNEapRosVnGv
e5+7qbDIErZmGmO/iYmKjPyNcUvyfVq2hzqYBxZZlnNK9RVFnJDnJBlkkOXlxEAve+RMbH+3evZi
svF0vJo9gB0NBjyC9IrASlb4tuLvzhSKGytS1+kTMxQ4zNecX7dsk2cvriDfLwQAprc2UL2dN/vL
3nJJI2aiFz56asEmqsLE3E9kGZ/itu1eZia3T9PMauq+iQezbQXqo8zKPxksD2tK0eIUj+N0X5Yy
eGp4T0yVR2+6L/KMJjkVszgsXdc8pSpOns0QLgevMPGe1U23KbywOKFD6TZAfNJdEBJsxp7WehwH
A6WIacayiwVTechbrPkRXsU4/OV0N4w4ZJupVDPu5gmF3iJqiAdTN7McB6S2+FNyIrV8up+lZLAk
dTP89PvrHTZ16oPkW54Z8VQnv/prLOl9wvzzRVeT4g4OVPAEjaATOCwNq6m/PJXv/1TA/ltN9E1D
kmX3v//X30IK0OF7rhB4GAROCh+7AA/ov3oYAh12Kk08Ugf6ucb3k53GubukhJpgMSa/WiXPQdzc
ly2SIOXkexosjzAfLFlTu+0ZH6VDUh0CEf1Dksn/+/jldeFhcNzYCXzSWP/v1+VZQRwbKOogYJTB
D19//51QRuvXr9Iw2LpmOPzDR/E3VfLvj4KVQBjjTbCJkL9qiP9C+kVglM9+Pvi7IYtvVUo71oLL
hfl7qnLnFFwnOkVdHEKu120eOkzki77GnPVcN+0LxIh8E0RL9w8WhN882b8ol3+/qlCQUiSuGmbv
t9njL6/KlR7OxDnnC7Iylz1gQrsyfl+aEbFx3rrHQSzPYsG/2Nc/XO7LVVvCpWPt+FzkDIpdNqRJ
I6/wa9apcROjloVvSFPwjFpuXC9d/6sCDoAvXp6u99HvD/V/quN/qI5FyAX7X5fHtz/VR/nXwvj3
n/+zMo6iP35Tk0NK2d/lL3/Tn4VxZP9hXy0QsXP9B7ki/M6/XFf2Hx6/GKEJc/8MsPw/dbET/EGC
DgAqSmbn6uNy/juFMecZt8F/XpAWwQohV6N3dYP99faQVjWjAZIa4L+vH7qq7e+QJlVHytBlyyPT
erBZJOAaNAN+xxyBGOpZ3Vl7iWTisSkssn/tpqUMq5B7cUnDOXG4+CoI/gASi8/R7YdDVIRkMKYS
b3SZAei0DZFuID2cTZg2464KY2dvB1721Cayu83YBEIrrVu26wIantOP0yWqQJqyzl626SLsn8XI
RS+9GUyntkHqu01ePMR2lZ9QA9vPCwhFdsh5Ej0WKASPAcbr18H2naOE9fHJ0S3fYG9P5aa12nYX
NC5iW1NFZ0xyOF+Ys0QXRqxm7Xc1ceREdOLbDcOjF+b5sa2y8DGp0vnWBavx0joN1Y8Z4wIQlSfq
cCOM5+6mtm1+5rKeHlon85p132fWG9UZD+VBJ+q2zef2EtiDj++y8u/p56k37PTM2Efc4p2YDkwc
5sdBqvK1cvz0W160lAIOc4BDC0pIUua4y/vQGHOuKusKBS2r/JVVdjttbS+I9kUJMrPPHfU++VdV
3Rx0v9y+tW6lB2+vWIx9I7t46ugZfJScU4ZmtC/A77VyiVijAm/VdAwn2KBUgw7sfTTLIQ7TDXII
/ZJ4WHHXWNbED8wU1Q+KpRpcXae+UpYrCwfpcBNjtX4kTiG4X5QF4xyvhIIzWcYANZB0NJQvkdPf
BpgywtVUmAmabFRYv1iiIwZKSQleMSMTH23ksCUl44mQHzaZ+tXp/OhYTYv5JO7R+mwsSDELww4i
MKY+BhRgdzeLS8pnkMhLZLv9ttH2iIu+a3/pLLKHVTqCR1pZaMi+dOEXWGLcGcqg+hqV06J8Q5u1
KpYi+WGS/LpghQVzhXM6jQPdVpX35cQHIZMrLQIkWMSciGwNP1KGPxtoC2MR8HDqi2Zu2DHZQ/LW
Gif9NuCS6ckwaMRz7kTmWQDKuEtUVPxIsWztmc+6d9J0PeKdFqRT2HbmiKIuoSqOm2jHJ6DPzoB0
alWUuQV4dAw/cUt5r1T46RO73uRXCU3rxbfT5mLFfaLICi2aY0vBlIE20/h+w2RgSevnTcHkacSz
zm6zOzWuRWwU17Z6UXacHdM8haIIpCHZpgMva+t7KrdB5Ls0o8WAJ31Vuu3wAhPRYpvnmpShkJ1S
Uy2orL86fN2bwOfPCkcua0RJjPalwxtag1JB3hTNtvcCfiicsfrL5ZsyavwoUul561678Ke1Y8/1
IYmG/s3RsE7KUA3teSGymem7hPKTAVo6x6ITFfS0uXm0YgLlw3xq7/To+88MtnLWW22Un9nlxLex
MNOuw5vura1umvbL4Ot+k5gKVFg3+2ZD2CaBGmG32HsijEaUsa23BT3k32idYVCe0VqHK80efAJW
7b1apW9tFvUi4pTfVRKJslsHzVGqubiHDzY8msEPzoPngYtAeYKCgv9CwTjQVgbG06cWzcwm6Jpq
N8FTA67kts6Whiv6qgudQkF31TO+/O7INjC6VIlU7UmXwAnWlDTxg6V09FFnc7CHQ5j+JLccz8iQ
q+YIv4sodlt7lAWMzYNDXjbxmjW+fwGxJC6iMtYbGq8wXrl+z4lRDU1IsHxaz/thyvqfHrKhd4lQ
AHYIHNlv6LT1WxNUFch0m1patuSXerN5Z8PNVNNpAg08zrXSbsOQUN6lWQH0EjREuwK+qu6yTo5A
8NKsOpUKe9U6zMi1WFV+U9z5HAj+1tKTczIeW3gcA0V7SBYbfJIKW/8bx83wUPVy3A7w2/3OWtYO
YRIQGphDPXNGp/cCAeCLcOrm56C1foRp2L/jDmNsQjDrRqLr+OGVVfXdAF2gpBINROm6D7gwixDp
Q14H0Dv8BjrGJo9VvuymJSIOEvLQTWAN7alwk+VX7Ub211i6Zssx6W84r+YbRQS8XOvBsQG8e+qS
pUCthyKhmu5R3rIXcAbeeRd13rbCP3ZG7iuqQzY2zVliSQGPJsU5HxYEw3PtynU4zckxaIZoY2m3
eJW+7T21mG6eKiI1t7U/DLcO8/t7JGJXI047hxdsI0u7yphOx1srTfpjjfqEHjm3cmRPE1VlX6ct
mYc4w0mSYCCfw2IaiyczB8srMWfEdKK3IxIG/dAtLeTwzte3LHt2osM54vSFYwV2lN1ZmkBgBtUW
700WL195wuNnQQkr0UAl/lGHaHbXebx0EFZ1+sSMrH7Tc5sGpyQR9h7YQC5X4CmCLWQGf4E6FtQ3
acb1tII0SIxe6jWgfV3q3Bhm32wwOaMie5UumUrc+vYmCqwCHwnwjz0TaCwo3eiQQhGmXVRsHLrb
ftWgY/0EkBK+tHqRJ+I529eEBQKROkblKzuol6PVSfWR0J6fdGAQIiMaW9aE5rpvhL1AnKibOgL9
YMSzzCZn28nQvaqzwI2j2WAL5OKxzOx5OFlaErsQFfC7JX2Xd0X9Zu2qmzwK+LzgYbBy8s5/02iC
iQ3QEczAseosha8tTz55uHTRTZ7Xw62aqvl1sfX0NfTlgOaumiNmRM5C+LkOmEW2I+F81zFS6TQY
8UBI2RfWCN2h8mSLNmkJnus2NkwBl4hUbFbJxzmJ4neIADPzpLr58Ds66pWZUjDnHXvPXR9cheSo
zAGCFUgg3EaeJy99GOeRLMOebC4UYOMUPJfKHszGSip1GXsJMK2xk8HsauG1x2WEoFs4/c7J889q
RsoQ+x3mhatAJJDshUhxFCTYSk6jqVguwvK6a9osaRaBul1kq3iGJfX9VMp045cyekgRb7Hrm6+j
Q0h8MCzTUqJqKKNslTr6Q9pDDeJfZzVCSF0hlRG5s2lEvZwYxgDJsYqJOaUKWgKTvOyunnv7Kctc
bw8Q3t7VS4MMNJVu/KWEtPbhuExnbWQEkyfNt0wWs20S9u2OMWG+sfj8tkx68psiFlCS7SjaqPG6
5/f8a1ZFrfTPOadSnX1t4OTwGou6t6FjLqM5+AGN5limBX6n3H5EDxIW6zHyQb5j9YKZ3KgkXxd9
d81qyHtzHJaABFwMKkcmdf5Gxu2yhpsKrVC1a9uilFMttOmmmscbPlGzi1h6OjswTfVEEvCUHkyZ
KmedYILitmw8qJBLGBBtVJfsVFBeVnezO0U3hB5HhlhXoX9NxGVVq5BtMt92KL8tQ1flyOmvvC2b
GuWlR8+wRZLHYgu+KBnnKIOOnGfDudMVOBOZYEva+FnNMgj5jbhp0xHB6VCZ9Zyk5c7po/y9YPb8
ZYkZEVqm+2DnapEeE1GpHXITfrDhEgdqGMUfiBn521i23foqW3YU1PhkalM4b1MlpgdvQcudDLHe
oSeyCvJIko7VuFHndFHlgaHOG0BEemhhNXusWd0Ngsbkhj3zdIv3rrgvyCU7Ym6oUH+SxoUdbQYS
rrxj4PYZT4/Mu8t6AixIkLf3YEgBaNcZOLw75JIReUam1hTLGLmWo+hNalZZnKtPncnwtpv76d5v
rPgxckfyVOw6sEisMP5WTTlIVkvG+RvgUn3xsqi8G0XjncUY67eYIPMZWbZvy0Oz4OW1l6K7impy
q3sLeUytl2GKlkNjq+pXSuW6R6iYQPzE5pUfojQV0zpRyI3WuBjRx9TnkiESfqaBuLMKmlDFgrJn
8MJOwb/nAAnSW6too1snaPOMmbVBARsqmo4RCo+zc5D97RfPSh5tZT0mtFlsLyPLPiSirk4LWpzv
izV0L4xyGdmVoicOa0iPLTlYFx0RSuFE71XUkkzPShWeE3XBU7641WZyXLVdGG2qrY+u+KErBtRl
cWM8YunQtOz7oaTDGjP3fjZoLvbc7ahCiUdBQo+viYVuNI5sHaZ6iI8lT+Zz6+IxX/W9Rhh7NTUu
u6gz905QApgHlHRhNI291gYzvx2qNly7iYzLL35NuT8kBpO1N2QN0LGqJtqFes5MKzmW1P32yPaA
RZOL4GT0v/dofFGOhwz1rXAeT73XTzdBQpGOl9++aeYpee+tzn9EWMjzpqmXeRNlAqRmGLv/Tt2Z
bEmKpFn6XXpPHUAAgUVvFB1tcJvdzHzD8cEcYUaYBHj6/ojMPp3uFZXRsahFLSIj4/igpqqA/MO9
3z00mHOu0Or0h8LO06+VNxaPUYAagU1tG16nUem9afA5+GkrQl7qenzQUrPjDgGJF/U8f+61egqZ
HT3kwI2PTtalSPlyLd/p61JzNF7gXUfQqY4eUdr2vdWto/W0dEZ+kka+e5SOH6PXUNP1xvJ3Pros
NhTtjG6H7VxsZBVdIEy1CXmFdfC8CrW+sN85Bv1c7mjvXzrIXE9Txvhqh7a3RtMoQW4twCIyFmnx
XFPlISyjZ42gExAj3Fivmbd4B8MAC83FQDMk8mjcVyJYmIbW1Y3xIrj4lpUU1/ZmFy0JMENGT44Q
A1p1g4WTtLLR88S7rcLodcUGcPK96oin0KUzkem+Bp77iphOPtBJ2/ISKT7THVoJ55DNg3mucuMT
QyHQcQWoCvGqrWW+i7z8WTRkT0S6IvENm9peoic5Uookx74aqEgsCdBR6gLnZkLKUE8UJFunqb9e
ijJ56F3TPy8qTfZFOVS3iSL1ZWfcIoPI2K7NpRyYYCCrc/DNF+t6wIIefmoLViZcuA00+rZesZ6u
6AAhj3C93HZeN3TnpVEGkpxdTZDvgwQJk2y922UVCbxqapM9CtrVOdRt2167TI7A07uzd5N3w0DK
Yf0wGQudbYnjexeNrBvAzPU5uscE05MZlguLRPMtsRwQmGqe7hrknLsAIDdmHShsVu2zZePJvIQQ
dFv5PDVlZPYoumj+Sg6WrwHEzuYgPNIPwL3Rz1tA99iBOri3jM15JPAeZKyGmuJ1CfG1UZkW0+3S
TRMKf8d9yEsH5FThhN4RDol5y0O2mrHYEh3TsOjuFLmU1Z3rjUF/diMEiPAcCVlqibVwrUh9kj0x
A2E+11fLYLqfOMmQ77N7vGcQ3N94s0gvdjd6B0Fk8rz7b5l9/g+C4DuCMf1/PdW8/roiE+6Hr/Uv
o83tD/1ztCn/QzjI/ze4ivQlNqb/O9qEko+Sw3Uk0yY3cOQ2XfznaNP3WfkzEYV37zN3dCP+ur4Z
B/W//5dn/4cfwFuUjEKjgMBX7++MNn9dOZB4FoUuC3/MMNCcQOJvv/4vk3ZgFNU4bOdBk3Yq2IVz
Unw4rQ+/vfUs95p20P/kAX3K/nGd/H/Cbf75utsPLzEGwAn8HSPFZDAxib0e+4BEEFwGybGjaiF3
qQyu/uX7+JN1z68QoX+8VGRHrushaAjhoPz6FqsV8tM42MtxYhh0VYrxc8TK9uiuVPq1a/3F7oJx
9L9Miv/5aiyWoiBk8szL/vpqRiPVyGl8j5acwiOD3RQoawlpMBqyIxx+E6eYZlArNk9/+20GLEzA
xzIrR8WxbXr+5ZvMDLPgvMHFBPu32ak+sH/SvCzQ0XkYwsVozn//9SIICvT0IgRs9dtovCuXQJEo
swJPLhkRoauD8J126/SAcWyKjh7Tluovrppfx/D/3Nd5KOZY4HHVer99lVbngRPrJKm2YQm+th3U
WbNc/Iv94K87sT9eBZRYFG0bqMD+T9unTRJf14FBzJdU9QZYmLPXvG0lQWjeal/+/cf4Zy8mwI86
vFDk/6frZVBOC1AhnfGhtdkJdcVL6gILEZn7/u9f6E8+O0mGBjwrgaIUrtav1wcEeHZ9kl7Hwu5e
tH530iqa/+Ki+NMX8fztieJz+Xu/QY641vCs9MwRE+F9R74+03Ak4V/c0H/2kXleyKfF84rl0G8v
IlRSBvhu5qMTBtOpJc0icyMsU2kWHP/9Z7Zdw/9v7SMFy2Eey0ih2P8wjPJ/ezoaNcHMqMABKUnT
tlszO+keCSN1hoemKvsMZYTbyrhekxwVQttM7eempOd4/Pc/xm8P6e3HIOsCdBT/cNHbv1/2Vk+F
O6MbGmwqpbewSXS4U5nbM8mAFAROulaC5KtWBX9xdf72AUDN22BVNjV3IPlf77cPIHAX3K1+WV5D
xdjZf3E3//Y9/vG2eCC7DO4deILit0elvy6ipACHQs4YDM907R+XPFwYaNn+89//BHlscP7CbGCb
t73Pf3k4ku1XizoiYlErS74whe2+8ygfL1NCHNTqVuMjjd74D5Xkf3nG/dnXtt3SAU9I4XL2/Pqi
qJpIAZy6DQzi1OSXMkjFCFK0lzoY5m4/py5wez014uNvvlnXQRYKvQ5avoPU8LfLBYd2Uxc0wceU
Ru3JCiTBfKqu3/vSaPS7I1gft/Re//2L/nbnI0h18CDb4OOEcGxqiV/frGdcUB2RUx314oQPZgjJ
rBDobKe/e9Fsr0P9A9KMO58i6NfXUaQcmB5G3NEe02SDEnj3rSv9B0VP/xd3/+/fHy1YgBCSOpvP
kiv0txrFUyUcrnR0LmqIhy/ZX0QFUwz8VplsfD/QRBwzfF+egwbj1/ciRs/J2F97JxAmvjzYy1pf
TQrA0N6UAK52eTG1A9mjVaTJK8vdAqtRaIiHHGakZMZJA7aaFPtbJo9vvch2ySJ8vWn0xjjFs+JJ
9YgnR6hAaqclwvV9hYiS51hDR9xssN6S/VuKwXSeIRWL3tmPNCef21oMcPitujrnZksp7/E8X8FB
7P3b0l0t5o9uRQAvdtXwVFmBAfoi/QznpKseN2XhG1Ma6x2Tm/fJgdf/XQIw+2Hj5HhATIhsT/aD
fM/AOQy70kZHHhfp6rOqRnoWYVlu2iwmcrzBbeCNW0bMiFkBvRdKLjt1WUfwpiPmjC5pATkz0LtV
dayU5ZjXxNAuAMv3xZyhyUzzTBwgE2UkFThJMZ+DrEWeZ2HAeS6hzLtE9ek5IGQz5fOnfJ+xA3CH
sn6JrOUbABP3TZWC6J6ldqpyR4pRhmEzdfVVzsGxHBIMDuyqRhwjR8yxtHmSheFbmiV9dUgsu2RA
ETBSouQT16mvyUovc39NzskQpGhtQrMSV6q3zEpMteV4Lnxdp4QpeBtmzsj+OSlK7lc8CAI8sIL9
WLLQF7FfkCN3TvgF0h0ixFylWHVFgVKVLLcsohB1MFjF0ZSoRJPKX+/Qw9ruUSydGC5WQSxIm1mJ
uGePZu4XTGEIyQhr2Dbi25w0m81IYOHS1fDRw9H5sTJo6g+irst3gpXEF9chgokwjdAAduX7kPth
qhU7usEidRLEo4Madmbnflv4FRuLQU5kbKQYXppjoAbxOGETZSy+zvXPiC1+SA5iWAP5mAoyKiT0
ggtYqja/73Ibt7BHXOyJORPFnuszvqTqw6oDiSXvj0QNW/25xN9OJKBRUMMZIfETknhBNDkDy03J
iRD/BIY2XC94caydGFZFhEQBwwPii7YIQd60xBvIe/xOlga+LaMX+v0ZHvd1G7hKHltnLKApjaP9
wI+DIq6z4T3ECUJUK8Z+6EhY6Suaw063MOdT06L1nGXA9Vk77GQYRixfotRlB2IPyCP37DPn7Irm
302urAxa3cGaLftku4vs9xXreqCNeVsxhC3ZV16gcXPtE5zQpw/WSMrgHiqee8UngUUUwOx8Tcpj
1MRJM5JPHyqf4Mwk8tGP1r1dXyUOOkIW9RHphivkcthVjH55pggll1OiMwagqGhLRrBjRCqiGnrN
cILYGFhOqSf86uD1Mp3ixUMoFq/2kH7rusn4+4pwS++Y+TNIAF0KgkOqGbI5aG54JfupLcD6s1fB
Y4QEyzF71XXktKhSmjdTYyCBy6XGV0evnf9i/FZ+zpBpp0dsLcsPC0Ucyb4e/rQLdIYVBVo4Mytb
RdZfzRoTd5z3TfCeVHMyXFK7ZC/cyKB7BSdQFvvJ6g1bOHBFKD6J+9iRtzhPsSUr1AFSjzjzTUsW
ripbPH2A1tZXj/r/ptY2UEW/dlV4aKOaKC9Kf6giDHCaYRu/kbyzLJY6+PD6wS0Flpceo1aNP800
Y95zsox0LCTh2+y+XD+IMeC3ee7of26dillw2AD/Rm8hrGEv5aC+IpVuHlEBp/xhwmG6HfOhzL0u
gFAy+a9ktiCg37bIWAXZzreBmvxLmhDecJiLrKKXXVceVIGDAhbHsWyrq75c9BlRMzY64DIoRBIo
1YDz3QAslPnjekPSdIS7MDSXtBiJY3Vzdn6xQwrOCJcMztwBdU5yHxCB+X0qZnU7LJLfpu18Ip9r
LcB2ZhbSbc4qsn5GjNzyJvV9Lv8sVaD6LY3hYVfS2k8QIkusQ9nCojQOu0kEcWnGAFBQNs3kYHMa
BGdHYx9kVZEzFVRpZD3bDlfX3mtHCDVl7n5ZJv1eSct5atN+ugpQJ+DQqbjI/XEgDRe65S0+HNZs
nvhBp2Bw9Sf2XWXmdFdnpj2JFRsdCR6BdwhS/Sganj37prQVkhInbN//GH6wCUoQ88o8NHyiRR/d
9hQKDWJi0mrLhZSSU1T1ELZI2LlKRO7cjBRjPBWaw+hHX2vLvYN1QVBBVf2oLUSIYQNHhq/6hz/2
6xND0J+gcY+cYGeRhU+lHqGLLTaEF1Jl7eJtAEHpte6jn5K/YOu+R9Gc57dCbmvs1X/xQrbxq4vd
u7L0DWkCCyNXYZ2bLf9o4YiLsTBhv0To7w3QPINCnqLABfA/Vd1NN8nusxjI7PSK6t6XM4meaMEI
EOjQXE9wohBHu3EnK/BNad1fER7nbyvyo9Wuy8XpKnWnKjndGDZV/aFXPPViYFx1t7d9bvg6bPSH
0E77I+ircSZxvGueOxuVQCUX0GIVvV289WGnPnCsvfEj/3u/Nu7Ke+caQxmk3aeV1fkjTFmq2Cxa
njOn+8NIzyCKuXbDCsTYJxyL+Z2nU/yBvfMlKkivE00y3c3cOXhtVyd7S9sUdbtTs0nCwJpaVFOo
9mMzDN4PjVxj3jnVmNjP3bbihd1XBNGLmZaviS8IrPYfgxGpVjENLysZNTul3KcBPEdc9LP7WJOb
PBNDt+hLMAn5KDMjfo4TBNJUkCptw6gBp2Lv15kjqcaQO8bofzP048RhfEsoZPMYHlSyxCEKo219
1dkHvxA1Sxn+ZUFaNO4X0QsWJ64FFAYlc3VGFo16vzH9fQhkeY8EQH+yglV8Y8W4ms8sxQ2ReKA3
00MyNmUet7ZePla3n1GqrR+ND86uMdZwm9D/73GQ+a9Tamc/4E35H/0UovNpCqqKUTWfZzjmD3PI
MGS7RbjcoCGYqykdSU3WnXDfWXqPl8h49s8QSf8c1eLBRVf2tMBYojYC/Gg51k/8yONNA/cXC7/z
pkLdvXpwoHA4D1eOtlOyUkw68nhKV1Jdi/qSa5wxEkP9gx5MtpKM7gHkYil/DkX4c5oRxmlIL2AU
cpYWgySjAw7jvh2tFZsOlojnIvJaiEgiZRAvzCnTA3YWRy0fOeDc+7BdLdBl2uWFnfoxyMw5stc7
2H0sPorQkVfab7pwnyZB8NGrpeYMbaya+DerHL+Sow7BRaB8Qo3BpgdPxXBcAqi12EJLzOfiaBJf
8rSHy5Wbqjxgg/ahQ8m1uODjEiqe/bm9Slj3nhunnUEaIlqYxiAiMzjxAaj2tvsNb3sQR2r+nCA5
f2qbnmUUCn6c6bbxdlFip+BIk/pdFKPzPEShcxOCetstLKhQV9XiuYY98Ugi99RzQoQsSjJAfcVW
2t5la4+Bpxm4qKrQFDceZ9lOdu14hc1LnTrhmX2wklCEH4xHCiSD5rTkjn9mD3VdWGN1CKdpiXnP
CiVQ6WF37HuKlaGAyMd+yumw/+7wT9ZXrOb7OypAFHUVuSKEgUJJAzVhXVNZg51dxtK/R3I5ffZa
cNibtEVrAhpLdYJCPb9naxMSSD0t7aEqOc2P6+qmd0xZ1w0Lt6A4i1A8svoAp/K0UuDhcbLKo4ow
AMdUgC330SKPAzQbkI51SYKeWV1Vxj5+jZUAEKNoKIhSfMh9qvFzno3+9woBVIZuNAnFRRAmqG+T
hicmm0c9mRtRhcG6oSYayhWnRvrHtdQfQt1QfGA9AbDbWM6zp6z6VIVUtXRfCn1B4RFbTzC7vVbH
NdNEiSHwchckNyuRTLyHMQ9IAxp56lO4QuOwLwY630UHPZGzEXjDZ0A+DVtP22vvQuLcW5Y++2XR
kOD6yI77kdgHIZBpxWE6vEQUOB+6icbqpEtXPqaUdFj1e/vOePn7KBxv383FXWaNGrseZFqCEaVB
KhR2kkUy3qNdF6Ij4jmUj2jaOJB36Ui1hWs+mt9B8BNaZ/eiPs1mKY4zhyzAYpKpUKm2NrlwdK91
BnNjQi+6w+XecqY78lIrBwhJ/ppaqXfFghCrjtgysqPuCr+UvJW2Tm8mqx6fAkuF9clb15GMVUx/
aSLEcSq6Wu+ygC5xKLOsv2/LhVwFCIpoQDr3vkNEFBzwkGi4KnbKgjAK+HUP8Kk/Axq1/O48EZnL
ZhgXfjxmKWqxIMcx3XQ9OV2DPuO42lakBrhhXlmvXdujk5CL850IguWzLwpFS+LSGvlWRlpm1WLD
5vkk90yB2iOfAMC02dZA+pxQ7mo2D81xjTCZ7QxWeYEYzIvoHqFEXygJ5Ul0BGSiBIQ3HuSKnKHw
O2yP6DK40a1XLxB8ID1g4q+bbMKMYb3WSzu8ZI41fQqT0L5XVV8fQMIIwn3nb8Gsqzu8zdUdnsj5
B1fWZ+ZsEGThOoHWaaW6mUwUXFVaEDWkpke2FhdpkMPFIO74bMfU2BenTpc4q5t3lZrt3LTnExGJ
WBCV45BQDJeTZkSs9nWehhG99hjEHg9FcLOV+0rxkD0TGlhbuy5glg4DbUjbQ94lpTlF/Zw+h1UQ
jduNnX5CkYs4fCvrv3AyKl50AAfLs5RKqqLAkFO7K530jgSl5BJ2gX4zrbaB+s1D/WKVjc3H6g54
tMnxfMLYM90gnEpiIn0rXDOtk803ChknHIPCenHqxUaTbCch9MCqwuE22m8e//1UItKcY2QNX5fe
eWG+5BH0g3Z9wUuCqo0oiKzuHHap1JHHUJY32ZRoSnPEF3wxkp0tgF7On6Cyn61Bm4+MRe85rdrX
3h+NBTYjwZQH8peDlIAm/hA1x0cbdTzYBSSo/nazP80vdteVP5QPX4YRc/2eys57JYJK4PsfRHYg
czX8tqkgD0Qsd/w1KNWdYdd2/nIEOqH5huvKvksEz+Q9bMmPIEef3jqpdRtIK6yugim1HnS59QwT
ztJ34KcVVThFxKeETOrpxFStrg6VWfwX1OM97QTV3RebzAYIF0v54fa6uNVJuHw2/mQ/wTeRu5Fx
kTk0/pbNGTRZme5Dt5lOtuWQYLuiWr2DXEDqUjtsCZpiTI6EJOKgk7WLbgasJb+Ur9a+ra0xiTHc
SopPPg6gkoR1A8+e8R8fKsW3HwOODK9zMbjz0fNX4e6LaYKPtIzB8HkE6A2buWmDq76XwaunColZ
btTBxBM7HMmzhlvI95nOdY3bVepbOXdDCjlyLNnjI4K9dcn6IDTPHeoi7pox+zoKKso4ayHBJksY
zOyEXMemeMIOAS9lWaa9cVb7e9bzUN9Hc0tEloMSx+zKbKye88guKUJb2x33c20jAQnMYqUHnh6p
c5A67B/NnONVdfuhqmN03C7uSsJsf0KIJs16Re+f7vxegm3Tc4KxNSxKxBRg83IkwJQD9l5rrzkl
SMCI7+zzwEYOLtufBOBuzI6pKts4Zdh027AkBcK7BCNADslTPSQG+z4SK24GEsGce2uKkOb60aim
3UbPc2JquXm4iQDHd+eazfAaM+mlG3RzmhOQFN7zVBa0KDNpfgKlL1Sb/eKN6xvTGiSRvekHgFxi
rPdN4s/TURaKNLcOt+ad5gBHRTvbfMEkbioq9w5rc45KRrFVGUlqTkuJvyYEJwO+Fu0Yns1BC54q
3pLWF1ONTn9Y0bcRRJ46/k1jKujE6SDHh5SjymIKM9PgeTxqZ3S5siyoQUtJtgA6mvwgu81w0aFt
egZRh5YzmC3GVHIuo2+Tw+AWi3dG48Hcb2KeLcoMLWuDFsTObQ7NpgV5hSYugoOuM0YVmHpCgpkJ
U6y+ZGJE/ZjNU0Us4jT6P0Wb+m868vCJ9G2UQ7olxQfYs0XYRCyETX5D1EFL9Hqh7+Qq1younDH9
xt8Y/GwUWIFdMvXpu+8O4c9ezGsAHrqej8KqNDpqSBHLaYkKtXF3+gCcDztH0G/AkNoDYalMbFOb
yVuMlTfKjtEoxRtE+lTELUJZ/xzoektzXjCi7CMbxDIPyXG58QftDNsEjKlG0q7pdGCsNd2lC/jh
2AqjuUIRblnhXndNz7Tar+YQF3otuO1rS9Oq9U6kL/UIa5pxX+k9qCLIxCVwAozX6aRwjSY56cbr
DDQMsqZVyHvpk8QXA3FZykOOKCpEhZRxJzCHI2ajRBz1BbWo/8J7RjQXgmHdaRfOG0TKqOuu6nHi
bYX8jBycEuD9tTZVMV/KYvDebK3o6olAcr+SRBpa+1IGqMn71baenDkEsY44MV3jaVRyuOsIl8Ue
zFP+qXd0AxYMc0b6HXRfmnxKAtc2t3oqaPEZRhMZkaFoA3+G8pH4aW+O/JtwBLQZ57aKmEM6FrCw
feFgRT8pxty3o1/Z8DpV7l3WdrBa7ydlqtUji8wAXINwS/AS6/u0ADSSXUe9M1QcmlJGpjnYU5/A
App8VpTDOSv4XMFc+RL5+BlKXlnzhGrLZsGa3KjmPuQ0NjuXqTvtdFvQs7t2zWylZKcDYTdaC/sS
jiFyjFpQ3GNdFkQxtp0tpqPX9FX1aou6G8Df06CfIGVNMkaaRZQH68geXSFTvXZnSliy+6LQIyU3
T+sYToID4LLLy0xe9UStOMj/tyjqkmVxDpi0oH49JBqn0NvUame9uAPJFswd6TX3apbMp8kvyNWB
Ie6EYBN3WIejEwXfSQkjmldMEYYCJKO35vrPa5fUGLtR751v1HrN3n0sIRY6bfOVg2QU127RND8m
B/ATY5WMRm0xFjsXBsJ+dxR9Sn+PkL4XuNH7sD5kXSHSV4YHXfIJZFFFtdssEaRMYWsLOTbbKFTb
rPGZE8Bb+ig8oOYnaL/1JmklfeA9L2E1nAvt9BRYIJ3VvuAdKfJl8vEVnh+50xYGRIBCnIvoqa18
qK4hf2MumyBKRWBQt3aLNUfFDR2mSTgwvPK9Z/LEyu3DLucPrDT2Y+t1weZwWUbrJimT+dVdusG7
NtNoZ3in5jq68XImNzzVlLyyfDHLQzZNkoCHCZfl/Vg06SNT34znsZp7yzqS6O42HJZhGnFNjaY+
wOKIXCz3aFneIHXaCE/9yRvvPYYKxSmQiQX13SKJBv1esHwVfo+PjEvJDpiZIRA4eGkuf+aGnQ60
7F5E9pFKwqPVHKfA209cJ/bV2CVaPiAkLfA99AU1tnECNu32kA9MQ0UdWgem2Vkdl8ApwUoBBRqO
CayD+myknn9Sd2ceh0wyRg+ZmcX8JavTFqtW69jzHllH3RwKa94QDJrokTK2KynKH26alAuVziKi
A0NMC8xJpSZi3icWYZt9EXnpSv20D50F6arlm66D8atb9YHwR2CYa0T/FKF19HbeIp2n1SswDsmm
sZ7WdHGaU1MH0wypIpX9BqBDtazlPICyw9xI9KWv8+wSGHgKCcwBfd0760ocg72K+8prvacywK+P
Xw6HYpSiLroGPosTb8m1dd+KyXAAV1Xw5NENf/VdMHu3i1rxXdn1ZBE4nW5K5TAMHq16w0UsID+i
90WIZL6v2QE9LZGrIfiGgV6vEUi26XlaaCJv8GFDAi4Hu4lOgvxiWN8LoST5AXRF6N9BcSqf5lRO
zrEXiz1QV3bqc7TNhOimCeyO8mT8wZCMFnzt1Bqe5o4JCa4E8BCfEjWm9PJcacQIlOumXa1Xn2AU
ru67tU+6TxRiFb1yH3bQ/uD8FwR2LIG5GducIx6pkP+eiczCzZTSyx6cRNN+hvSy3JM6T75Tu4zX
VcPpulvDMl2uwq5T03HG+vCU6oijGfYZBSThEYzHtUW8cE/wR3eoiTN50X2eqdPsrrhpq5HEKvSp
iqQH6TB8LhCd/WhTsAdxqmycCghasQ7uvSCx6mueqYX7ibaYnYjNrHbgRnfE0R/mCvJKZAOIHyIf
Vw/YB/wzrj1Ve7JWKudSwMMvj/7YVoAboVcCeOG3V2SRryU/atCmcvVvYBNS9ecwHea7wrInJkuN
ztURH65unurRKc2hS1YiQhb0rRjiYZiusXbr9A0eSV2w0WRHvSMCxpmum7qiz5aMILxd4QKbpi8f
IW3gzsm/RPPaYnjVdfSlwmpmIf0fSnUYOhYl1GdKVCU3XZKZT+nG0NpzNyj7eigGhmy+twYf/mr7
bdzw3/k+QX863BbDOEsiTIS2D7aS1RV5KszPhC3mb14FM5c1XsEGDRz0dQXdilvezPrdhhRJBz0x
uKYuNOrFsbk5P5E9yZKn4Dg58ZWwtkm4aIODw+hQYnPs13M2lAGb/KTxl1jpNbIOY1XJ9KbjjVBe
Cw8ZMNUwKGL2Ca2CAOmL6rQSHgLxZnGC4TRPqXJ3DJYZ+xu7pYXuORMR1ltN+sU1Fftflh7M2Rn3
MEhhwWkhBB/L9aVRaMuvotwLUbgndKCXNZSUh+S8tN0B6s0YHvpQEX2t+nRTY+bMR72gYdw325Lk
b7uvyvWgBrtl5+SZ3tnh8LHPpjT1h927yAwVOsuVOknl0y5qyX7j6M2bs/FTSuQOXOhNQgNNibJs
CRkTSQ7N2c9mj1kquSTy2LC57blTNRV4Unsk1ZZlFBEy7hv7LdEJvAS/qFfCJVh0f1uiFP9HAzSP
iVY/bAUYYxjCP1oncG4zDsf2iLR0pRjl7H10A1K/Cc+ldNtbsOiCEyhaXA9ZxMOc078V5h5uIFck
uFXtvPeUbs/dyHEEPtSKzsHqh0Xcp6q0OLHIiybFuKiGx44Kh4VZUlnEGwW1dy74kcgH0O5nihLs
QfCRfCwV4JNfvAYu557PeutI14KHw+Jk5GYMZJYvBxxqS3Ie58lb9uWGwb8wpm+YFoZOpvpzwfWG
HddGH5/3TJEOaDpINxjsErB1VTqqeIIf7bLgD2rXZPss8NfuuJrAL7+aIUiGB1/b2U2S0YrcjORe
pjFEUgCj0Euz+ZoJkv+lLmZn2A+F0ARuEnQAeNiQg3R0vcYPnvy8w7nt+pPBgOX1j2GRLyPTnJI4
s6HEpRSzaGwFe+vAPBfE+JiTsgffv+osL0zOFuLA6Dxqw49IebOoHdXTOh1R+wtE785q2rtCZ/CR
15RW/hOA5mXeR4WxKPMSG+dlRkRQexgJnWfmugCIJJK7ljd5mXTyJMek119astxdQEo1I4lD7jHR
eUMQ0H+Z1SQx5eJy7Y+5bAINklbLW2yg3vdUp/kz1KkAD0VBvA4BVgH37MHppfy0lMCQd5hAGka6
lNJoZfykGk/ZxCjwQg6ADEBh+4yADmIxpuH4s3F8h4BKWZSWKbb5uSK/Cddc8zXFV9ecawQ/4GrK
dsxP0xZwcuWWMMJjcuhb/2pNlWd/SRwFfMZS/ugvjOwSIWOvXXT/Wa4uU+IbxD7zzFYSzMFnqSoq
EXxh6TzACwqn3tucIjRgjptV5lqtS4W9Zy4r7IQy0P2lnRt3upoL+jzscKsy54AzbdoCBDz3I4EA
0+6NEkW786fSyS/9wDwuhgiYfxelYTPadqmPhngOuuDaUKz9KHwI1vtMk820K3Xny4dxzVb/SfbG
QCUIOuyu7AWKjwmBhGAfQSN2VWyvNnSW+MGGkyFMZ7TRZzQqY3timtWNMZQvGcSZ75urbu7c8dG4
0/zO7k+VB1AdCSiracKxvtjK+9kXhWV94pYqX/p5sl+UH5gvciCgdqD5oqydRixgFZlIOyNkh4fU
96uHicR15iGeNiwI5NoqLFbMJ4CtszvbZa4z/ww6oPcnvmPZX/LUd80BkHglb3Madn5jUyacUYPj
faEMY+DQ+KxdMbRtOQOIbYAyczNXb9jy+L8W20s00V0oWEZl2YyrL+k0UXlFiZXx4PCBBzcLeYjh
sUEU1t0ivSS6DalY52J8kgxHxZxN7jGKoj6NNYRInn+6WDUYqzEfTxaZpYRGMPbHqiTcfo/9nt1e
aBAjxQGkYhInWsljeFGcEWc7TQsaWtJlMR0pPUc3yKkDZ58SbOOcKZqTNyYNPVVBYYEcCdAT/gj8
ymJhaoKG3rhL7IMoqj47Bqi6vvaVo5d7tSwUzvAK7A6fo/H1ci7xuqzXgJcLLJghVradFXRb7htx
l+nN4roVWjJPGvd6LROPkb1pm+uUGTtxNCSaPcLBZmtL2EJ9zbefRzFmeM7tIjHDj6zo6y5uoEsz
BdL12sYlJvEKWSoW6xiiH5V7NlGFY+bRFT811RwzrJXv6Tr3HOre2s3w4+uRP31RK0mVJ6tmmxnD
427v8B+vGJiRH4b89UXp7J3NGb7zTIFVzerIlKQ2CvWNIe5A7+2wVN9D2c/4+fyxeJX9QpXflT28
kh6zW4ObK3dvU6Wt7ykf2guiCJzWiVeUPx0PrcxxwNE97s0M854idFk+KVVH7h3yXgbR/FjZKRsK
SYSj3fSQP3wruJ8nKsB9XTfmy8g8AkYyldMjyIbS3zUyxDu+NMJtYyz0RBsKGp57cNnBp4Hl5Wcu
Y1QxJjcNjWA6g6Ag4pImi1kWWzzPpHaMVABouGEdSosdNPW9AJbI5KoMt5KmRDO409BS4Js0VrOz
ItQR28K0v1PTOMyowwouMLJ/9DELvOU7qBf/QYpCvOv/Q9157EiupFn6VRqzZ4E0aqC7F+50He6h
wyNzQ3iGoJZGYeTTz8d7C4PKi6nqqeUsU0W6IGlm5z/nO3BGgHNpSwbKR2S9z2ZVW5soKm9Imu4h
G3s1XYfYs2+jY8G2RQQl400Y8S7s9V4P6jwXT7pyc1LEdaOhHfbcXKA/avtDs7DbBGAOEo6cUeF8
2MVUaQ+tb3YGASe8UHsrDZ1vr0idYq2ZBJVz/FFYoOhbYxs2AVB3KAAlW8ajwecAqRnhsU/6rPnp
SLNFTQ/TkqRyncHQTivJ6LzIQklbYtNNTI9nTXfvVUbhwSqSvEY4dyHR7oKOM3HH5MSdafaT2hDU
WdlyrxL4y9jH1/bZy2xLx5risr3DVMwmo5275FtwC4PK57AoA+wxXb3F1eVph7YSDt+xpIcDiriF
nmTlk74ndGYN67pA2jrbiiHQgGXPX4vUFXeE+v1xSzmXeKgKQ/+GbNn5PFCnlG+KYtmzbdFrgklM
zd92kWWvGh7mAWpPLj9ZznrsFBoJhlVnAXTfdDb8NfwGXdq+9OQNsHxKGg0+WytPm7t5kaC/k4Qs
50fjNUm2oegpa9edRX3dOi/85BfzUeLn/dhX6lBF7IBXkHixXsW+ms6LRtMFRT+m5wbXU4rLVK+S
V9E7MbsDGcOwc+s4Eh/YC4Z+A153mq/8xMnZljr0ySCsXGRPJiO0gc1jiS+nqrwCw0rfFduSPL4d
UNPaTQWpfjlZe94HYuBg1151KHxXIf3LEE2/sCOOGhAD2sYUawzOONSkFaYRfIyYGwKBjwEcY5uY
tkkd8R6fQuhcaycs7B+2bjXeHcxMZrF6k7GTpP/MXwnR2vO6oHovAzGOifHFY454VnHXVoGSVR6D
VudBuJe0oLODGlqx7aLIh01oungSMpSe6mIZVd4FoZ2YHRv3GdEjrcNYW3kCeOZRDFPSXGN45Zif
xgl9ml4XEyUNxnjEfu9nk7vzvB/8SG/fBh0a/D0bHPJRKQtZ8ZHONGMe4R3zurRcjXFynvJk8cka
WaXqkINZ5c2BHQ0R880sr8XG48ju3RVNlUZ7XHpVeadFXoeSYsuJ2pYh1LrqTDgbzyA7JSqB9rWj
a3owwr6MAB2w7+sXDEkZsUZm9rBADJjTpdZ66EbYbGwitLLCZIEHS37EVpN2x9qcpaxXNCdkcPeB
0nywFRnabavs9EdD41C27euZOYLi+ngpBqwiQccICsVeU+1Nn8sofzD4TtzNiFmnOPlanBQ44cYR
9d+xVPQ4VWM7vifkh/vzVIqq32P2y5MNJQIhNlNsv7rYTZluv6dRZH5LLmJaJKBjqCCq6IliKDlA
geE7k8x4dJbDlmeV1uRPNXdiuhZYasdAUTFv3+ms2VeuXtXuQoYsX7lDRebJoKYQY+Yky+mc5pz3
DmHqtPggbIoTuaOw1KzT0bKo6rQ4ZN4KFUGjn02iMUAbWYBIA886Q3+tqFk+kmGyowsB/hAYwRB2
V4xsLQbVNGMcbmGzjfahKABdlBrfLksHPcq/IO2klO8Vc+3gpYjBK6JzlMOxZOoNYITEmSv3s6ht
sKVqSEqiv8IsUCVmy/wIkX3TjQ5JSEfeKfmAUTLAOvSwHsaGmQPIGvrocHXVQQrnfN5a7uC+x4mJ
RQHEPXXHTdaqpcXJqYej7bey3tDw2wOcqaWTn+o00bw90wSpsHQ1evMLUI/I4d2AETp0fO/inqqF
Ib0nOG7NvxhuNu2bZkC42nCymdq958YL8LOmYW9LocscIXZ3A9UyxQBUy5xQMUExcfi+7/XOMdc5
go8OydNxu2MRkqS8Sq4BXNXuQMfgO6xAyWijibl4mGrhZqT4zO7ZfzlMjzOL7E7GhiGYrd7XLrPp
eTG744qyh4qjJGpLQ6fCI50TU8Kxy0SwqUStFVcpSSeXa3p15E1Lmek9ZHSqy7cWRotx54t0IgLo
1+S9mSBYifcJEIGJDtRX1GuDzRMk5YsYLcV0bizL8lGOldFfaWpyRUlUw6IyeIVzuZtRO6O6/dFV
3kDcmhE7bWZkS/Ol4osdiX2nUblYvGuii7s84PkRUn4owrp/4WqlzGEd6jmQulXmK1FcLJIG+W6Y
cuw7WtxPgJVttMIh8KGatoc0q4voOOUu3ouprlsEBabu3meVeFVyhVWna4fe4dD0OHfthNmkCbPY
uJ9Hox/xc8i5/1F1JJnPNfB8LwjnxIXRgbMbQzsbTngBAVXUcwckPnIgYp2sKpKluB/8fJg9TOxa
2AblzEBjV5P0zy9IYm11x4DRTq6Oi+nllFSxnO5HWeGvKwsQj8s6Je4KCv+IWkvpHxKnhNfuoGjy
JPbT1FwnHlVZnFYZ8yVsufBttFgLSSDg7VsBDbA+8q7G5TdkHGNXPkLtye8tTqzdwB+cep3TkObu
2cdFLn4jm0E+NfAqjiy1C0e2lvWznyboRIeUJIJd7plaiKK9eTrlXe57luMxnE5ebeDin+2h7R8H
Xe8Fwo8N4K17GxBGTOY5RZbW00chK45qWx5Ejt4dLTXE3Auj6tC0FGQtiyJmY06sfDvkIqbOLEwm
mUNvoC6QLqUaOFeEymUzvZfSixqedRTgUkMkonap4EvjYpJBpeaYqWHcDZGfbEbdlM5TGIZx2q4Y
SHqmPGDnsiHLmkLnwT7w2vxn00nCcd8yBZmDyG0iRMy8pOJnHKW36yozfWuynqEttDP9cTTn4jsh
wdKvbDgDXyxCg8X+sfGu7lyGP30stf2qxvz7kvaev6NGam73hdCyn0bb2NdSs/13WjvjgfBKIdMK
ypDP4jp0tso3pH4MEicJ2IS5ZBb9ZxL03yJ5npMPBpfVd/efyz/7qOqpxbrc/fd//var+/qrfO7a
r6/ufKv/+jd/+4fyv//44+irCm7d7bdfbErW3+mx/2qnpy/Z53/+J3//m/+vf/gf0I74Kf8Tq5PM
HXm0f55rv1RtF//H+fbx9VmVye23cPuf//bPeLsw/6aT87R8f5k6Ct8hWvcnuVOA51wKteE4m8K3
vQVn+/d4uyX+ZrrE113bFpavExT9x3g7fhPilmQ7sWa69r+Vbl9y8v+Y4BSW8H3LM8jYWwhPdHb9
HrFiSgBeslM5jn+QYXtkLwP7g/hK6gvXDnuElCZ4tHvkxZ+GrN/jWDs4zujcZlgouzJuP20MPKil
/QNHClROd6qzvYnrEJhRSDXoDzPSxJYi550XGo8G95RpNw+25b7X8HLuua6hWrVtc8iQERK73upK
Xqr82zQxb9ccSje57ifPnAMr5ntHPTuwchXPi0eiXhXESlNsAMjL8Dim7Klq2k0sMbx4xa5ywMgp
lPYFM49jX2wnDKxnIKP+OSko6FxZA8MpvZQrbFJ51b41xXwG6nw2xjjaIbgxrda2sJkx1EAZ7Cuc
jCRPskBVlXNv27E4u9FE+w01mz4MFiIofZu/0g/i7yQpgSQh49vx4YUtcZGoiNJ7ifPb91HdCmbX
Q8hxFqLYXccEqXDpFEmMzwbOeM2UBytxcXXphi68xHhpsI5s+wj31FhaGIowr/e9tpqKVtuy3b2y
21+T63pBovsyY22gwxEQeeX+YIJ2xHGAfScVn6Va6l3NOFCT9liyVdP9Wj4Mdm8daoti2iThaCxt
61mjQ+nYCrFCmqfvp/0l6f6avPCrMNgBN2Gs8Nw0ZyZ2KwPb4YvpcM5iPqAj13EkYugREHYpP92i
hUQypu5TLPKXuH2iiS5bMXmtVl3SqOdEgS3lsf/iCvPGxhOFhdqjSuOs2vIyC6MDrg3fdG1WGJdt
D88hzLaLbEV377JXC4apG3YYtQySZk4dyBqLg+ijfdySf4/TbGNWJPU8KK2rGjjNmsYgAzMm7Hpl
MNehJ6DZCF0DX7qkSPSmp/dzjH+yfWf2SuBsVY/uAy6kjYoG6K6e5m06MCWUNFsI3LPA4LdM8zxK
Bzgzk6ypi190UB2QBpDE63ZPdPfiTvN972mL3kkTTENtS9SH+3FxnTmKhF7iSGRZnIcLiARe7q/K
LTkfd4gp7QzOkEwCTmcxhM4P4YFygpdJjo6+bwj2UdvvQvUYV+5jKuWV+QGCnWExOO5PTLR2XOJB
i5EbT1L6QsZ44t7Im18p7lWmrjNWfFuzfmjsu/mltVENHo/UHPCpaL1i8JV1nP2RadeUeT7Y1X0e
hz+qXGIZrY9euU3na5+JwI/jjQ/210hh8pJ1iy92PD9KqFjwN43wHkCwBTVv7ffzgQ31RiezuWqL
6osgHwIQ38fGlcuBz/8Zufpa5641bK1YJckPe4CuhBl1wqiD89thN7pBbQSeKJo1Cvq0d3jk7G3b
HR/MwnZxS4GhKjiK7kxam8EQAb6DfhrH+1Jh+9Jb99uazTNTqOjCJmspEnIvKBo+ubCLR3cf0wp+
tBO1AcoS0Dn/GA53SSTMPaamkir6wnjqZzYMKgXCV1LdfCezMVy15O4AtmNfiVDe0QRXw9h/NDmg
L4ukIf7DnUMjzrokf40rcmmOF/VilAFG0+MMyvWvoSXuFscPS4XgPpvwjwl187sYkwWD10gM+j1U
DbKaGh7BpR+OWixMonjxuWUi6KWmZuw0X/00GoDJnpjpvjW9bt/UeDmEcOhtR+nCJzZevXS+4zSD
ojHTuTTN7pHt47upmMPOGrOXdCKBOPG1ZhrqO6FQfjc5lZXY4e8bmW5Le01bwJ2XdwgpzRiATZh/
6pl27Ez354RyqfQouYBowkVmF+OGNfmHkbgBs927iL0xMTn1wXGe9vaKJLbBrHI+a3FcMItAD20r
ex918iHpx4SrmYd83Q8vMAM5n8w4sn7iVADhWjf22XV27qy9q9g16S6b94vIFuvyBnhy1zXDC2QA
fLTqqlEOsNGxzE/9cE4T+uemHMhl1GBt0fwzE8n+kluldtQIecwJNj814IHEqZqQdCvLj2owNLoi
BpiSxXjj1EVOy58fXYm0ydE3aG3gotanMZjdKWxKgIKu+AAVa4KpfBujiYQS9YeM/AefUKWza1nq
knhg3ZMMI8laI4NPzbpl8kkEUvceUxXdGr8/DZRrJQ4OXqMyMCI3RD0LCfgoZ+3EzUSQymI1dJzm
3iLcVqlfuU0rdBoVP1wf263r/ihLik2sBGiehxbW6QMiG00s+HouyM8PhiY5MjjfUc3MVafPbFX6
1jFJuax97C5Blg7W4rv8qEnBkGP2GdTr8WvkdsaucZyPSXbt1qfZ81nXVQN+kUW1RzCi2aXzIpiv
lMSYYa29QnqSG3yL2oaGRuCENqWG7XLB+VZcv+Eo7M7Y7/oHW9cGeBJFc3HCrH1ScapdoiKxD9Ug
9cdo9OLvELn2rnOm8qHJwzI+xWALdhQEcBI3FJqM08/WncERFALLFF9rYYP2amrG+/Ns/vJlGNIi
nLTsKjKNVLTiokUHN1oGQq5b9lc8PdWtxexwbEyqThv8+UcqgPUN0Yr8CWc8RP1S7xSEvhztS6T5
UzaHgpSMlhypPA1SUU4YNlp73ycIoXRb468w40p+0z9JVJtD0JrJY3ZzrFQFVFTbR3i78r4rWqYM
5nTT/LD7zACD86gpmhe/X7jOgu8cTYpYKygvOjzGRz2aafvWi/CjJ/CysGItINxoaFRWkB5a2UKW
Z7oh65OZtRJXbaPf8xbiY1RoluKWEe4nGeTmrDMwItq32CpuNhKHhn8WbxIb/g35i/tCxP29ws+S
bdoG5l9gt237OCpfO0qgwxiUhL0zGNchwjrWePHTmiELcjN25SQ6EmYgH5FiQOSBz0mZ51NMHjBP
nPfEFOVmyNJ45+dlu6NVcPw12kIj9E2wposmmx/JkeetQvfYGjhrVmnDuG/Vtzq7hgS/zbYbM/tH
1oiCH8xcCd6cNu8wYyXMY+C7ltUFtvkppFLEDAOHFc2Xt8FQ+g6F9QMteq1NQNwz5+RO7dqHAHEo
O3JtSa4uOZ+07Y0/gb9jO2OW6eTjQbRjet/3hR24HU74Pqp5RNl/fL60KxSwakUuKODR7wqn9+mg
pE08WxBnbXbnyTTA1VQ9YnzqTzXGhXyIaQiVxbROs5xHWE5LC1NeucYCkr9O4fAmQ8wnTCSIiuNz
2/SkPUibR9uq8pEJjHLb1KK61/zqXBXe3nOs165wBXPZoXlU47jJBufRj08jMFla17RybdsYp8pS
v1gSslVB8x1R2IcGD47enilwZxs6hgG20pqPMq/WRHGrV1vT8WQYa0tMB+YMq1on951D5gm15GmM
gMDQfwhTctQpyAjfZpKzwdC4gV6pgCjbG5y4SzGTgc1piXdK9Cx7RO2kkHPoK/9RwX7fOCLcETjY
eHb8Zjptc+cyGlvVsUH4rC8n0IDFO8v3KXVqRdWcvRfeN2x7/55G9OjATJ27gb9700rPwYrE+pGM
kiTPFLROxzjdmI+9/wK6Aje0toUkKDe+kuO+w4xiAwvU6nis+ECYj8FXzeSV3B6hC3aJucRY6fsP
QtFCgyOOQUlzH2JZcTsXQn4TJl+E/Xx2R8wBumXZ6d4M5mh3ppedSwgDm34M6XiKzrZ8NSX3gJ8M
Z9pE7pBCjyaGbpLnKAMiz559W4vXfnecGs4eLsba0vCPuTGxcurdZFCF0DPGGZX6mbVNsrP0+UQV
FUNNDFEjQe1N3/klUco426IKwgy0y6M1sCtnVYOfvGrKotvU0P8S2SrWCn6EhsNAtQ4ZfiZvElnf
t+Z7OXsIoCUv0++2mCqTa5ak5h1QZhJBf5yg/y054f83ocDlRP3PVYJtUhLC+fxHdWD5B39KA6bx
N9uDGwRJCxUAAt4/SgO2RZEdeoFrebZpg/75uzTg0vcBc+gPag7ADbBL/0casP2/uQDrfN9BUICa
Qj3dHyoMAsnDn9QmtJV/Suf5g/v25187fP7X/3J1xsU0KboeYgOvzvmrNEBcbIzjztegn7v2G/bQ
Zlg7EmkYtKkxeivmFPPrNCV5v9bnHi0ZjA8CvD7r1TUaed//A9nm//aCHMvlaGXwUS21Jb9rFUQQ
PdER0eFBMmiMyWJHe2KGAWvVSprxNgnMSeu08ywPI75XVivHxv0c6qywWAwYS/7DN/n3D+y3mqSF
E/SXDwgZhsYnHwYi+s5f+DekMaE/2ZMW6Jrd/TIIcMEBHUbCMzVugHTb5838062F1+Dv1fDll1iD
HskicFJl1sKk6F+/oEWr+e31AKLy0Iq8hUllg2L//fPRW60MI1PaQVwyrCOmPDNEwVhmgknvlz1d
DgIWugiWTOgJ2VLU5YdRt/vXr2L5X35/FQIeGK5xmG3GgmH8/VVwNscSUtPn1XVDc7WEgsJPG4FH
at6dhL8auzEit2jHyRZHLV1y/+5/D40IZoJuOguTaLk9/pFk1fUlIV8OeEFJiE6tOW7TrWt5VAYE
eu+IM8iyjJ2NTVwYwkYxZMG//v8XXOVv7184hsVtbZlMQdDTvL98C6M/mwR2iFxjMbNuXupa2gp2
VoVJpu3Gdy8ZvBnPx4TZgW62yVyFvVu/MD6Eo+6ZvvwxJDpu7//hVf31WuVVQaDyuOL5dBY65u8f
i435OKQ4V9+McSbeM73C+DLWjIYCt8CiGUTN1PxSdczmphmX66MXeX4mmbIEl9yewda/fkGCp8lf
PiiTq3W5YHH9IXQ67l9IVTO5R7eTNWGYklEqani7lIHb1KxAixi94ZHnQGQEBEKjRxJQxTN+O71Z
KYc5/9rDu/bLHIuZnAS3BXUw9VBaq6bIMH6pOZE/SaU7nKyqBhYGTyf0raEX0XzkGMZxA26B8ebJ
CfpuimiRMEzyYjLdRJ+wYvRikdNFQpYud3zth8Kg9a0PRkXKvvEKeWB0jOI1L+P3gHE8obYBaBKj
FVK3tG9r7phfnSLyywW/nkK/casOhG0P1WjjwLTmOK0sVmt4MoQzS4o56j0zYfayNCc2TeD4I9PX
qDHpZiyS3n0ufPoI1ngmbMzxsLM9QiiTaaxEOOfkNLsuJHJuh5+pH/qPs0t0mgxeXKqVXpE8vBqa
oO9XeGP6rec9ViKGhjgsKyavGCoth3xfxiTwgWq36rmH/N8ElUN7GC+fzB3a1hByMmBMg6o5+Ygx
CYR3wtt9WgBX7sTSWZ8nBhWTyaxIgHLqWdyoY8tBum/dZO8nSr8pjZPvjhxUma59Hh7ZOsyGnk35
hO9wNcYQlIKB4cLEcEV6D4oudHsXa4hWW0HigcoBECx9EOMoISgvLA7iY+hnMJ9nw3pZ0qRJgJep
U4EqNDZX7F99OpSLDM971IrkISyNkmm3o6wvW9dBaf2Bl2qJYmn0QH7MSlhHs+nc9FPXSEmFTqI9
wOWpNzWo2SGwXPxFK8OqFQ0FKi+TQ4SOLPhCorZ+wA9KSiYNOQOurLpjozWlImbjVXHIsjjd0T5u
ATYPKgwCh55p8nQXJTMF6R4qucFGdzPR7oPCYGAHCivyc4k5PYWCdAZn+wjHkhJKdM90befbji1a
7xFXn7X0B/QKvLZuFrWrwees1Le9oz8RTW3I7ldosjeIW9z2Ha3sK1uPvjKOzUGLLVMPpkbdKw9n
SWCMmSeD3MDfgMJpDpwfI/jPmKyhFkQF9d4O/ulevtR0SVPNSUP2JrGwFIHmfBEZThBSfk2jtjH9
h87ay+E8dMo0D/EEGRqTKqWvVRsu61BqItnUrD1WXbj3RDbqY9Tl2pnHJVosPv6dZg+vAHYw/Hh5
fajtBFiq9AdUM86K0WU0OkEHU/bkW9K4Fowe7SNKpqIjFJbguK5zsec22OkjMJChhJntW8Y67/W3
yIjPk1vMN55yxSNairyBIcTuK7DbPckxJdSV55b2NCjk0h3RHmerd9p7DeBjj0+i303FOFPbEWOc
tMxzlSERITcU7rIn0vFsmrDDc54L2HY2oEvxmykj5SflyLbNKDVaV4qul+SkowMe9/fQ72hAysSs
h3sKzs9qzn5UIY1FjRi3MsVIQOp234hpN0kKIQpL7kMO80OCxx0jNDazNa3e494asLYeQsqEecAr
+SDC2DsBwMwYeNp0Ia110pSdLrDSJVR+nRmSZHI9O2nyCj5I46N2W7WZtaZ4rjIEibABGE7eeL3k
Ki7UKuBZBvbzaOEF2EeJCO8qjA8/U78wb24knFfSZ2QIG4fqDuvg5+6BIpcHng53Omw4DskvWZaV
m4lT7hUilrfCupWxCBs3VqZdnC5+Ezum3EJfnDQxzZyxs2d4Ma1rDPlMMphzFx++RtnbENfvVPjM
F/Bd84ioa1m8Xaz6g3olRVOvsPd7uEp12T+4fk9cMPQilNE6SCbcWZadQMEIw/0UGt6xCgmcjksz
rjEdPKSteNTDlZlQ1LIhklSJO4lpPrwWzmA/+HnUYNTqxYRG45H2ftSH6koNvPXs1OA6XwxIuBeF
W+EDi9CtDBUxXgIlTHcFbr3OwzD4CQPVKE+eYS40cl3l4j03zRE8sKhYAz3cFkaQakJ7qusYb4RG
1N7Z4g4387XpKGGumXWlyU7qOJb5nPs7g4ug5oifqUtjDILqJBVPbgBlY7j6btUUOwr6vBxiA4fj
eaBMpaRIhQVwQMRzkAUGJhd9APJOmoAoxm63sKHSLUO2hLYma5z3Zhfr+xhej3keAQN9F2BXCvwv
JtJvDRMCVXmqb3pJ6In3PHpwiSLK6QrsZjVBspCyzFr3A6Lf3lPjDeWTrZkc69UUJx4keXSUyeor
aOxuyeN4pixA6yhy4OIbRm/ncPk9xF2iaP3IkQLwJgz1xWjjHABx1bGvafKlL2ThyVuTUUfU2ejz
ofbm/r2fDWMEIaJ38Xpwx/SU9CGZwUhCTluTh3c4S0RSnkwrsaObmhhJrjo7Hp/a0p7noNFN79yT
Gz5U4PyyAJxg4m+9Di/JftQFcAIWTWyRgACg061KWk1IcuhgyC6VaYTvAH5jsVbNwKF76NjhIYHb
pBHirsS5kWZUQk/sD1dVY7WfKaDGbpW1/bVKFiGSsMNja03FOsavvqLqqWlPnSE0HbxkyyyLRTDB
DE0cbuLAY+bOnG6qLtFUkIcZ9djNEI/aA3zKiSpdqevRrtZG2uooqP5KUwGXKm76QDeBb4C1m8vt
1NksgeMe+zR7rFUX+uTNipzqQBrrsrXAMGWbSxg3mrjyKWPSpVEd2rx4wN3Mogypd+eDDfC3BmmV
fW3EpNs11RvrVEvqgRhNONTq0Xa1Gmrwsj5pdQZnCUsUebPUuVCjciean3mPwyeVcfHawcs4xULb
WJnVL1oUvQFYT1JLbqWnMULN3ZdyiG5+z/hZ4ZUbCwPXqbM3DeZVtMNs8nG465W9Gf0SCss8Pzlz
HAUo7/qhzpUZkIQXaLfRYsXNSB2mN4eOJio6HEfLT9xg4iLMVL8CRJvTwGEbWhzy2oqMg072ajPY
UicN1aVuvuSHUx48WkM8HVpi70t2qKjVALfOST5W1VNsW/b4oJd64X/6NjRQOFRGrPxvgw2bfp/n
hj5cjVCL4k2azyEdQvHY0JDjkD7ztq10xnzTz5jTCXRQxbwi/KAjwvGmp+YdKXicl20l6YithnG3
V5fSappx16W4llZWhN31a8aHzZirD6fuqZ1GAge4K3PKm5OEEqE6j+N1psX5U8iUnuUNiwxXwZuf
xtEVtF629jonv4OaQdk7qvW9PWbpSw36kDR2F/KESgieJWG2nWqKK5ucsYQcFZjNEaAXTpdfTSeK
T4UxeiVrzEaW5ZUHZ3D9R9Dm/tnvAP+5eMkhXo6gW/F7B6S0ue7jEFhaJb1j51v910Q/FG9LJRvN
okaFW1Z14Cwcg42CVz37tVLreRaXJLUonkGhAFJq08NTRHI/iiWJZIxu9KyPSryBaiX7g3K9UcTm
qGm28hPdQ+My7ywhfRD8t0uVPCeRZewgPg7bWdfv8Obp9zyh7UcyZHGg40l493utQRZ2sEUDGdOo
/Rbq0bE16kT99q0riTiz1Rw2Ujr1XuclB4bUKdwDKXtKF481IrqggHBoNnpp7muqwHc8omjbc8cL
jwNYneA5JPl3DiXBlGaceijViq88XU+qa4AG6qFkmLYkE3gLv3pl+AFE3FXqAlmmPMnbxoKepLKJ
maNN2a0u69c6TYlBl+WlCSf2eI4+rii+955Sb6HaLV+IU1fuLmXm3q+lk1zJuzE04lmvCJQDJYif
TGd0N5OgN9HtCVgKET1i7CMr5hLILU1L3nK9VBtqeZqdj7v408us8hjHtFR6PaiVeIZ/SQfZMoGv
jxiR6R/KQRbyg5ZImdd+VWMHdSTui9cWIuKu9/uHrBqNi4d+fUPnjdY9xJF7GZv5L/Zd3z3wM1yF
PN68+WQq3wuABMlTLPuDTdh+l1hW9SOq4lfboHUz6dNzHpWkWDppPdP6GnJ4nKLNxFEMyGA/wnvo
Pe+Eizq+g9ZJa1QVTWc97ZfBfk/QeBi3+H9aNv8GVEUa6gZzvsvT7JeRWkGlc3ZM9OKlLfuXFhTW
A0Og7iVWJr9vh8mR+vmbACvWqyQ/m3FyP5BR3LZt1tzxLMz37HPC1UQcaidn7TCZ+hvnxXgdt3xB
PbdSURPGcBjKJNb7HEUEkH3zNU6Ah4rqDDsquZa5tcd8QvMVZum7xrCwHHft2kvb6IyLOYeVp9h5
1fLK/UOC3tLNVQGkmHnABKqp7DCcy5DxX+V+ltDXVq1ZXxs1EAdEKm6Ex/jSgkUa8WnSroggTkAM
QS5/jCRcHlJGU2DW1snR/JcKGzkhOex5fq3DzzTYBjujOhRl2DyLPHyjParY28OSx/SU2IV9W62m
hoI/r59yzBCYioaOzYqPbXcztFl3X+pEAoqOINgMa9TFy36a22+Td1+N7k9HMxilFS99DxKis7xj
DhU3iAYALhr7LQgk9NHgQqe6ENLTxjZILRPUKf2QeHLZHnyPoVPrwdnLqBYbhM6GtTzOE4SYBtrT
AE2Zql9YbYfEa0623VNnF7UE2CKzr08ZnTUBMNm9VfaU8zRyACC4+EsKrS0f/JHoUJiUzitT74YJ
nGh3oJNOnh81G8laam+rAosTScA2PwMq3bWWyzocSYrqQg0Xb0Nv6+QR9M9NisWmuD1UzVCfrFZS
p5M0/slL5kd0u/IAMmnVQWVe00cXPQiQ0X03pSsjm7gp/LVtYgftQE+vlZ6f9QnTVa/uqQN9hMWc
rjwvaY+KpO0uyWLzaE4YCMqY61E0+hNlwPOjU80/58p5G0N3H7nlyxQP9xg0eUiVU7VqjW4Py8tf
2SQA7g3mWLY0vsU8YQymPlfDGopVUYxzv1MOO1ElDxwq7rDCsdHQ6fryhLGWS5+mo+y1ZYvHvH1r
o/zSqX3eMCir1DnGAzZ26ba2vsxJuzFB5MzHrFZo54ZzSFsXsJ6zQ6vA+WrFxgXelUpjQ/6rWArR
NxX5pbAkMDSo7nOOvR9FhiUFyzMVY4yp7HEzmyfa8s7Ax403HlTaU4O3DrOMOwPrAscZxZ/+PJgh
eLHM1l4QT6Ab15qZM3TLvUmuDUwk+K17OB7bvFI2NaAezoGDpJNZ7JFpE7Xng+nqHQ1tONJWI1pn
uQ3DNGUGpggJOi9NPTnYcGcSdmQ0pIlCsLLnqfbPkI7y7lxjomaIWNUjSSnhzpPlYbh3tebdnuym
vrrU/ob30Vi34j2EolK8Ur4bsipqdsYVO4yCYGkvVNftjdApLtH/5u5MmivH0e78Vxxemw6CIAlw
4c0dNYuSUjltGDlUcp5n/no/zPrCTl3JupG9dHRXRHdUZfGSBEDgfc95Dkk55LvVabRK1CHQ80+i
wq44RIRG/E8ccOTDtvHVDmtrZ9TtR9vpfzIKtuseelrG5yE2aIzKIAfdEMpvtI15BihDkA1Rr2bv
yI5iN4Ht/lbN6so0gdFSJEGyEuCYyZ0u+EXFtd0FeQDAuk3AtrZRz4Yibx5QAbiHOSBCU3UBtW2i
XQGmeLc2Cdv3zGzrAnNndl9R99wMqHtNVH/fIKaBYJ5iAozrJMUdKsJw54XGs21o+6vF1icxvy9x
NLG0R0/NKHF91VO0z3DVEWQXd1/dMHnEhmNnmAH6r6Jqr5rWkwct3Ae7cJ1nPa5eJpVcYsYl7624
6GI7x9iVfKtGxBd5qNEkEpSLzEr4wSKBzSRd9cur0tuRreGjdMwkZbFqsXq73mVfeMsBy6CznfE2
b7pxqS9KJTuqXTExNmazSew+vAqzFE5XZ6cXsQYa6rodVRmDcrOlc0KXwQUZxDyS9NP1xpVQM1us
8IfBIKO1wJE5cf0YyTzpwc3SblyTo3Bt9B7dVv3Z7NNLUowbviDjRSLEl46Ia5iHcTPBKUjS69ht
crLZCh82RXXJv5AuEHJSFJbo0TqjAPoptO9YMn5yC4NuIyaBsGevI+eYTmRKwbTPjMNQdD6QyuDO
Hvr6BrX9dkiKC5Z1zw9h0LOmUrvYkLzZXyFGW8AxRQPFSKO+DN0GhRD5uTAyohjhvRV/hptt0iPu
PtgNRElsUP3lYnQzMk95wVEXbF9F5VYos9lR4wGuNIYU4JoOHgQG/+YOQ5fxLUKtsG+kQetmZmua
lIPcZ3bds1VOHHFMWwqpgcdHHj7zvKnn+FMC2AqyI8K07aJ6uYfA97VUdkj1gdNyPbeXi3IeM5mA
pJEkQXu5pT5IdiegAjDRHTobVar2ogumFmvyMjwa0cDqF7vw2iJtX5id3llGSY036+frii3X6k+A
95EVGL3wctzicnAODhCnDbgfGeYaj8BIBCct763NqWMTUMa9x/uTXrnJUB7blU2ia3tCzLbU4Jua
+pgi1rphHAq2y5ntAMcIp+dmVk+dB3StJYKLHc+SfYtb66EjUTOnRbhrMfjQpx5RIvQq6i+syf7q
cOREQV9iVPL0deZlyae26ziLDvFdUFTjlZEYFD+VfZGlVXpjwAP5IgKZHQh8+ZKp6F6Gcj8U/X1E
OW7bo044YoS/RidOmZ/Y32Nl5U/OaMm7Kkfe0CuemgAOibqXfT2uwWhHL6DYBLMRoIDNvqgxd66G
HkETVPgMwwslnMHdafR/F/HCcSZxmekJ+MILx2vv0Mn9U1tk9wBpXh0SNWIeRkec5t91YkeXQcz6
w1H8xrUdm/+XFZtMcxihNpRerwV60tZd5IbkqHPIuC7i+G4ukwsyUKu91YYeUgNPphRIPPNmSVc2
gnlDeZL4O13c5hpawmCPw6Egx5nzEEfaefE+1XNzPzbeR1mNaHdSINDXwar33w5LSIARUEvUPepY
JPY3Pjn1c+ANn2YwHRttoiFmq+N77M2oUAISuLAN2a7AoAGUFFq63HR/DGugpdkH2XfAk+YWKaW7
cy097JvZc9dDwdqKCcS+N+vDgvvtaLdNRIyEmm/zfvH22J3oEWfutaxy+4j9/rJzidd1YxTOwzhH
F8PYeYA+x2fbqr9EWn2wSlvSQIk46SfLA7iR/WAX8siEZQPUivFouiPWTlddkMrjfK5SI/G7sux2
eImPdb98LUvI4nmV/nRhHtrlPB8nm9wVo/D4IEyrS8Mrgz25sEdqaeYdwR/IQ6lioA4p1WfRCONA
W1xBlVFiX0E2mNtKHd3F8D56nK3IiO4mgh5s0ydK8pqawv1kLGJrdQNgh8FEB6dDHl7mXUXC+JKE
ItuPeU+dIwg+9sj2JIQuM3wuB+ceg5be1308HoUM6meoO8lVHU30Cp0wbA4pM+6AAXk8pgNLs6MT
vS8MpEp90JAGGsnuoQPesLW94Z9mUOg2kjje9lifgY2wP0qKrP6QFD0hwq31K60B15EOgpoEkrdq
5MA2qQAd08TPpSb/2Rj8HlFcVY7gcDDt3iEK+KcO7ea6stWzFS2XZt5c8Q52TlB1lwSAq6c2634B
IrhAeG1wWOntXVs59NQ87bBZiCHkptPy1aAKCH8/XKWqVoLJ2JmAK8/RrRUO7WHSQX4FCKS41EOv
7kbMr4A2HucpavddDy2SakB8Ebg1m0s6R/gLdyG1M3pQYP6L1rtC5pReeOEMnKfjKYxEWhAchPKe
VJiBxUwmSIJdSz4bYSd9tsH2RxtTLgfNNLlijzzuANZ2101iIFy3HQO21cCpnRZPfW1NMIsT/mm2
INFNarIsCJDMz2CQAQKEbGA1K2Wlx0cxWYIjj2zIjwF4OXUClmYZW92+DwvvglLRFSeT9LBMA0VM
XujeRQ56jC2NT2IC2oyO3L2zKo5Kowz27WSaW6efox3cmYQ4THZLQGbT66zv1KXT8GE02ZTsPCe5
mpIyuxA21TiKMk+BEuE/QzPAMzQGdskTIQS0UoufGmYm8rb2WZfEquDHpV6eVQA1V7EE/qVsQ97x
XUoteceOjAJaZmb3TBsgMwlYYbziF2TByqsVZGambUjsQUksSsWJxmasbNUA02hnGhPyMbO+miil
shdzYG30YPQM+6GoTLYybDy3bBSuVpYniO1vnZjvhZroXEC+nnDwRjVHaWyZP+l/OjCXo2vbxBW3
GwvJGYz+xNGR3g/VwcPqiccid4KMiDlV+Ma95QLncUdIqU72iWuMDIGCDkraLs23LHSC4yDd21JX
t6ANXPwuZfmc1zRVWah+ZBZhEYvue07qY3o7e8Wjxgy6LcbsoQjz6DrmPH2IJsOCfRPuRApViNr+
56Fokh3HqfmSYKn6gQJ1cweZiEhpgHGbzEAiYtedumUhY+4YcbQD1EJTEW/Ypk/hRhqSwBCi0vs7
zSnpTmFJVvxq4rcSF2vGGvAA1z2w0EUPRU0SgeVF7LYHokiyDoyNExOiHjjRThpa/EjQVUS7MJmj
Q06UTjmY6T0p3gmlONl+sHp2bNGQPLMzAYYz6OpeJAkFrY5eZVI22ZaqHTmuAE230OGK+94Zqx0L
fwrl06tuIPEtlw2r0EasM7FfVHEsnEhexAM0S5i9Uty0SS72yGf7m2FpU+ug3LylK12iuW4GQhUo
K4wwwDw3o1RQts74T0khh9UB1M9N2nI83pQEUT4hm+nZQAYCEK6FtENc5eZsG/t27jx/SdywOOQr
3GtDCW146mAqPyXkVWTsG9cKp9OsquyVZ/QhCSJOX4ns4aG1+NvNrbBD6l1BboXQEwZ6Z+vXvPy8
1E38wzQM7ytSnvqTdtmZrCJ/gPuZYQBDpJXJdoqKAzI/EJAf2bVPn0nHDSWKZ7Lbt0aS1liaPLTq
t90AuWOjnF4By69MuMUt9YrxPqVW/BMdMusUQSNFdBjhJZvXbQOSn4RvyfabrO9SUCQK6CfCeCoe
FPqRgQOT5Vw4cxKbh7pwsGembRxjnEbl9IVqDrH3s+FMkBtnY7zG6ltHKGHGmOJuMTcfYaIyV0oH
tsp1lgh4wzXdlHJvRaO4H6Savnp5g/0SFGI1rDqrGawRZFN5MEZq7NfYQtMvZEiACcrrWn8vsHzj
m1nC8lM/DAteSorHP6u0N3+EqOUjTHsElTFJXIgoXqGaq2YmN6YllfmnTeOL8ZLm9T+FiOUDjbPs
a2ZEjEo4tKU4pO2QJ5eyWfp5W6PslTv2e9WPsOtZuPKw0ZRp4sbCSTLqlFifMF2lYChN0Syzsv8a
jFFlV26NwfcQLh3uNg4IdivuKid/0uQWH1OoapdT2K5LKyk8vpewccUNILNvuHsQYgLgw3HKa8EP
VIUUg/dLQS31OlMpkR8Kl/7nOEogyvZVa+jLiDaewgVqT89jNHrzBc0KEtZVRE4XdUWUoqhuFeGf
usLDvOGZ1k9ObXf2trDBwBCyrMHZe0WGoQmMnf2tilCGkMZhjJparSK+AO6envadW+CbyRu0FWRy
TNazKQVVe2IF4J+UOh6LSzIo2LqpxoZLBpU9CLZxDukDVAPmCuWJr0gUNKi5yBs0mLEcTUOYjO33
EHTGgvMtp5khWpvSRFhrdNu8M0BGlnAeizjjqBQSeNVtrcxtSOaYpjp5RFKW8mNNt7kbvMXWl4ZF
mVdaST2hDa+mcGfgc8eRgh4fayo41kfPspleZja2d3jfG2NLTGvyJR2b4VOkaIqbg4PgOQoxY9Cp
ciZ2ao2gVVXZ2OlplNo4f81QpHtTRkgMgp5D/W5REfEFY+N4H6u6Fl8KIL5kkyEFCg9ArMpfVRUT
nz0RRP3FIY0pYv7n8gHLOOsO/zBs/6VsPgBCCqFPhirTHAIEpqekC9YRS0HO2uR5HH9CBiy6Q9aQ
1H1IGBEfxNQM6M0xicO7ciRi+4jQg50LmZrzd4hD9Iaed0wjBjnhcptUTW4hhYkRVjhtI54KTkx3
ZHNYASABT8+QCko4fElR6p+ikzhf4MiPKyU8wejhjLjM6V0aMTCbIIKrtZCSczlUPZWUiro53fXY
a8EaSEd8b/oEGTjJ4S0FSKSUw3FKEyIsZDhGCcfBjn1wYbQDIxVuD4DtgPEOtboff8RAu6w9WNnG
WdNaBAA8C1Akqpl0pDIs0NrtYO+isGBHGdSMAQGQgRQQZ40uSTyPlbewPlA0AZaWFK68L3ksZHHY
KaalUQkcO+000HwaprQOQI1hoyk4RVwlbZDtBmBdzoYfSCQSzANxlXK6UpvIASFOHgE8bz4oWRZs
RtkCOxDOXH8E2woIrFs8Mp8mJNR0OoWyvsRN0Me7qTWL5Qi/s3+07ST53tZq+lRTsiBjPtb5sg9d
xNNbtbBJpb+Y9f1+EaX8VqZmSxp70JHGYJYZKq6uMhxWoRQtuIRiyRnOdlzNhEtccgHYkh1aUIVM
gsbjz+iefmUEWvQzBVyTRguncXefRAIeOqdzeis0iY0YEHc/883tWcmRD9Ur+ydokq9pThd4Q9Ah
7x51CWNRsljfRy248o0UuvkAYIdQLxNA5md03D2tuhbGAMrcQTwYoQFDMigCnQE16MpkjxvNHjZK
IU++XGqqchsVQuneUwAze8aSB2cjRxxHeBQpV4rjbAAIZlApaBeV9zk2Mw/DpY1rUMIXCDltSiG4
njN00NqXvPUC0Jcp5QhADC4BNLpjIQwyL/2+kpRp8ibAY5EIzXDKkONggEEMjejOKuj8k2wmmwvu
DtQicNvEuUgNN3xwE8dYsJtxboJkyj1dTLzPp6TR2BV0IqgJJjU5Jpv/UYekVLQzSRJiToOP9lyg
c+uUPUUH9kjVQuPeHL6YOi+jgyvQj/DkhPwx6ombVUJC6jUsm5OGO7SyOpOeKdYY3j+FsjwKARlJ
WSit6en9tmb/kbk6FhXBCbTA92BaZgQNhleUiPZslw2p9CY6KoZgH9GlQHpQ5qzHDVMpGN/kUzy/
r8Y8VQ7zU/gVqL2xgzvoQ0+CNp2U3Qcd5WYfoJHAmSS7FBRUXitrCwtlFRjC5fA2hdPAqjWWMuUj
Z4XyvxTVf6X///8TJyB5+f9vl8BTmdG/Kf7bZbuaBdo/3QLrH/zXLSBQ/gtQa8JF2Oy4Fu/oX44A
Ueb/0xHUUm0kzyzkDjr0/zILGM7/NLUyIQwIBzW2XL0HwF266H/9d0PAGGC8rH9LIRd3LPVXboGX
smetTYwKSjM9LUsAlXdOQqetrLObjA24X06E6kmixy7cBhW6SZ3vidMg6UQekLC+KHCPjRMIyGoh
uHMqks/EE/zzx+Pz/51EL6T5Lwf0v79GCwTYayg1RoqTX6NyjP9URRI/7Sr1ObBLgd4BIMYHCQ3x
nxH36kivOQchNhk0IRwVPuRzZ/10+wA9Ew5EwAKB7s3nppIQyybSPmmgEwNKxBVmA+iEUwIob2VC
/3j/p1ur7Pn/Lgv//nSYDOBRqUhwjl1v7Y9lQUKGd1Nrjv3M5IuMWHSsPjTQ3ggSRJzs6zkiC7Sm
z3MJmWh4nMiiQ+sbut9JJbHuzElYz0Olpw/OJBdnw6Wbf7KoDI7G5AYPCPCJ1guG+IdjR7g32rR6
Sq3pkfq58fH9G1l1/q/vA2G35XgKf8TJmoLupzHtqIl91xqTSx0iiwZ3Ic6souu/5eQqnmlb2Oyx
b/LfE7eBCYSF7LIp9iEhkGZpC6SfU11Ty4Ho+f4NMY1eX0pLG6+ODbBDrX//jxczpDAbNaRQ34j7
X2xtqMkH1m0LwYHDnvP8/sXeui/crlI7ysSCo0/E8bpPHakbO/YHPpnXnKRxktpl6U+SVtz7l3rj
RWEYUTYHMcsimPpkrgAgifNlaRKf+Jn4MBIHt19mDN3/wVUcoS0qQSRU/x72fzy9mdYT4j0z8amZ
JQf+iYZsYbYNf3sVFjPFZXBAIclmTXvxjvDFjMG0iMRngYIS2ZOyEOjEOnMvJ5/udY46/IUrin8N
RhO1LoZ/3Ew32XFcoOnyjcWlVgYb9IJMAhpYHFBUiNl9qYFnrH2C/TKhlpc0eW/fv9OX7ol/f4KF
Ecq2bUu5yj75CYlTJIq8psQfI+sXnPfmKK2hO3KwH6GYkVE5ABMgFFqdm3Gvp4FDBBdGM5Z6rfns
vLx3keaOHXByZH0yP06Tydk1Vc9LN3wTAfaM9+/yrYs56zbJFigu1KlHpBT4YEHkJn4+V5/M2pPb
NJoPjjD+MbGDbd+/2FuPlM+nRT/JcuQr/9SQ6Ghu7Yp2AsrKfQNBidM+ouRaQ91FPwQm0ma/nOVu
eW5ArePy5TIG9t5kZVEsl0B5TsbtEPW6GIM28zV2zna4tWe5Rx6+0Yl52efGB7arHB+D7VQEO08B
hVmeojn51tBemmYitVJFMuLP9x/H6yXIVYJzKFsLxVg/nbHuUEeWUy4Rkmcj/jiX/bBrggCavhM0
x/cvdWLtW0ezy9nXUQrxoyYN8GRQBZJaRNlHyfp5S3fEyIY7jn/LYeRszME/UoSc43Mw196AXD3y
BKW1KDzK6a/HgKu0XMc3+63VTflydI8Ch0YwJIkfRQL1aiU78jNNMnRz8tSoBdsHXLzxo6WIYXv/
Gbwe6lzZYWURplx9Yycrfi4Fzt2J0TdFHFjKObZhpJfD3ss9576gvX/uma/r+ssxh0iDnYZ01+eu
Ty8YkrAcdCQy+E0QiZ9Yht1Hag36xp2dBFnFSE96Y8NjTrYpMp9LI4sPtB9Qz79/32+9e/aoFgch
Pv8234eXj7yacbnYJPr6qhLeNcAkb++yi9lUfWuxihF3Srure0omFWMscqf9JOdgV6TpcuaJ/DaQ
vnwi2vT46LLvWldU58Q7uDpyumHOOz+OOz4fBBBx3OK4Xfb7fhBWs0+MHLfr6JXhtWE0e3ce8HbW
zVgS3GDDi4N3TRPNDrICjXKAu2JT9AkGLzB+VnWh28kdNjP9Vg8Oa6AJViisLyjhKNYTGIlofCq6
z4rq4WMO660nBbUpbupJGI9qEs0jKuyAaknPcZ+Qm6r5VfVEup15Ha+HIfvmdTryHya/efI2Yg+f
Bujb1i8NzF5txha0hTi6BWFLvaaO5dP7r3+d2SfP3LJNUGerO5GN3MkzD0yWY7fErVLbdXqxQGFE
yJOd+2i9XsvYeLCGaVOYavUOvxxjoodr0pmCu+rFLzdi81HWXb1PzSw+M4is19Nq3eOY61fLk+x8
T5Yy/NDQBLFe+ezhLyZF5M/0Hbv+BhTFVlsubmqMWAP9h4CWnf5CaXdvM36cVBxwPh9glT44JhJZ
EmywJG7AeZ9ZaN58FtR0PE6Scj1JvnwWNNcid8Az4ePiAGracLJhbqMthdKx++uXi13bkw42YMHa
dnIpXkjCd6PtUPeRjJSRKLjXZfP3W0st0f1xjsV0K/mAvLwhPcP0hD/c+3kQubdpuWDALs6uDq93
B1wFj5qt2ZNzrDnZJndsGNC3zb1vk0NMdZYoV+o64mohjA9xVBjuwcrkwJvRYfz9U1yP8BjXeV/e
evL/c7dJ8dghW1X2flMQHTw64PJzjQ7w/au8MSwc1jyQAtTwxaspgqqEgvnUND5RfjPFp8QgvgnT
+uQ4xZlhId6Y9I5j2tQLOAtIhuLLOwJepNFGT42flLNBXygATy0784ilf8A3XTUYSTrvxrIjrNpE
FGxpo9f7ET8sWfAULjELTM/W2Mmrv34GLrswDt9SUQxbiYx/PmmQ0W7HSO3YATpoPMRqpSC1ZYMH
4iw94I3nzVEFp7zky2dJcbLQoqkPaaM4zA3AcR+NuUmbTQs4aY3FoaVL15r9xkJmqD2YoqbWP+IC
CsIEvl44jCE+lKHt2sOsi09xb1jOpkaeWuzffyBvvCi2BhIYxfqu0Ae8fCB0QMxqakqmlgJb56W6
unSmuD/z2MW6/J58BF5c5mQ8KCAJOUWK3sfQpQ+Y4sN7wqGbg0tC3S7AaHUZ0iTwgbQZ98okTtYO
RwN3EOCmRODyV8Shnrnz3x+ek9/k2RyJNXOCD6I+WbsK5CnBLLDqVKVR3SQQ5ai2V4rcg2AYf7gi
dmo8C0WL27s28Ih6dtH41JwqYqaHrsPEpc0Sk32Z2/FFjHh2OAbo58D3wFT29rXbt4fIMdCMOURZ
pOB/jcp3yzUi6/13KN94uhjshbt67Tli/Dbi/3Fa1cUyhSEp135c05GCs5kcBrzjyBroVKjcgXWz
usEUxa2gbYeroLsa02PXj0Q50d6jPp3ROOsVDB0K+Bs5W5SlSDX4UObW8HOEtQzNrHC2UetiD3ec
X1HX277Gnn0o48S6wQNZXJLe4B31ijseo7alNeiZ+0kl827wmvHw/h2/nlosl1BLbKgDfN9OT42V
qXqO5yYuKyxQ+Oy85pNLmAd5nTJ5eP9SryeIZwqeKZwWjm7sLl5OkHrqB2D2yOiMZpbHqM3+qdNB
XPwHF1EmtPz1L3U6Cw0s6U1UdJNPDW/E1EmmALVD68wH4PXOj0qaYk+gV+ws9eKXtzLTaFjYM0x+
5CaflTYObjVf0SZayPFAzPn+Lb31ilDRcRnH07Y0T55bMBKAmGNyZpeEYaFehhlGLArmCtL8mZn8
eyV9OZM9k68NFdX1agQmvrwx0hqTYHbS2ScVqMLJruNLEh5gChD6jkDXqK+8OW2/0YW16PfCybrW
tIBw7LZl620QqGMJJvdJwn4CEG0dO5WOvxKpzebMQ3ljMAkT1Y3gBMofPz0JoQlngPER9olqqrAc
edHWbcL8zFXeWG2pNXDcljBa2M+c1kzrHBNnjuHDxwWKiz4gI63GAGI3xYYc6+6HapLoUxvbNBWT
yhuu0TMBpYOA+B1uNbnhcWGZt1VtD+eqd2+MQAp/Wqw1LT7Ap5VINI+yIfl18cclFqBTXHT2FGTu
0Y3AJZjIFnp/EL5x9ATd88cFT4Z8pMMkaPN6wTuOFxQ97eqsseJtlrnw3WNaA1bcwylXrfPIXVeH
LgNq4JqFe2bFeuvNS4pOlH5YS6h3vRyiUahcNFPT4pcOak0lZmi/MTDaM/e7jvSTmcB+C43u2htZ
z/0vL5PFWsIDchbKTFoeB8rOOxyh4XWaNvoCdbm9t9RoHpsyFVd0WasPQSOSM8Nv/Za/+g2arQ+1
YMEBU778DUZF8Ouc9os/M2NRSeTzbYmhElgG4GgaRfPWCjo6tlL+aJrBOLPVeOtB2wJhsEdDl5m2
DsE/voW0xJ0uiUze+JJ9lnW54pBseWbFeaOHQxnhj6ucPGe05tA/R0P4uTtnt4GZeOIgrLYiOFp0
3f1iu5RRiOXq61WyIIg6aixqDFXuHtEpTR5+gKD5ABFj9eyYDugqbwClQqHeKxEyW80PMEIm0R5Z
LRCLGwvKCWHq5KaoS+lta6Jm6t2ZsfNqcoIq46FzOKBRTIXkZBV1VDQVQHmlj0e6PgQxGb5e1OZ+
hA/a2Omxmj18GLAicexa5YOH8ODTnJbmsKlqIJcHmyC9o4o99Qugp2HC1BiNp9QYxMf3f+jpG7ZW
upELb9+jqekREfjyDSOGQ5WFS9gPhIEEWsjlOHqY3v72Koojviaskus5DOaXV4GAkMqua3qfkKXH
AWQSITFzhrvg/cucPnSqYhz5aAPZzBVpeyeXyZsu13XTjL5FEudNyAETskXqPRtxoS4Nd+6f3r/e
77bBn7NTIoJZNzRsABSdjVN8FuIaIn/bzPSDWqofyABS7D+C2NgNHl14O1mCbwxUgaHJoqWU3W3C
TEI8i9mHo21MaQc0LUnQiOAiojDqHrW4nRTeSCx2C5OYxDH8lzm7mXyryGq4F3mMf6Oq3fgrXnob
eZU0ugQ0ZN9+bxoR3rZ9pa6BGECoLiPH7DfuMphYzQsSVfBsNRiqq7JxbBRqMeqEykLqy07dGfy8
ryAbRqM9a/yGnhdvoTqQjAmKs7oF5wiKPEmm6sf7j/A3F+/lI6QNbmpH08QFrX+6wPW9MNMC07zv
xQJGDEfX5QKHJ5zN+ocRSePZSZf5y2Ij7dVFXG9Mt4cWQ18iKbe5DW7aBNz2E1IRfzhdegNDVRKj
QmzS0vg0I/NvCeRW5lUE06G6EUoulzFeHhMxkt19xxlU1Ud0It4Fr5c3k49e5JuN23yIMk0bISQS
bdsvTYqwtu8qedsnEplR0OVEw/SdxA7mziYVxjlFNQr/Dw9qLwf7Y9+HGBPCNjGOULZCvamAtdZ7
N7HG22ipMfZE5dx+rJYEDlTZULXYUmLH/N0WPdyGUffOAx2/CnW9K6Irom7sGn5VsOxhnxVIDr0Z
VbrdqWa5xlmeWVcW+r5nizD0bDv0LRSXsCG891q7eXBrhMvwQEbWgiwpNL8ywvp8Y0a9aDZFFiCd
n4FLZDhcIqSTqUREc3QsQpMYamF5WVhD+SEmhT3eTuOkU7AEVTrt87AAzTXZ1TEvcswpNJ9w/jdF
0Hy0MFMi8ywj7EL5InErrzElLM6NPlNBPF3A2P7ZriQFmXKo6ZqnjfN2zmOrr6zeN3u324tCNnvC
e+Th/WH6xlUoY9GI5Tzh0nZZ//4fH8Iqy/GFFwWbYlunm4KbufSapT7zuX3VKeVmuAz4f6o8bF1/
0/L+uExQdmAmjH72iYGHd+CS1JMadbXtohhTd6t8wnJgv4EUO+i2gV3spe2Z09P6sT2ZjyuQcG1V
0lehFPnyTgMkoFk4cPxdyFwkAaD6VCKJ3yasvPi/jf7ouuXX9x+uePOaNh8I6miKjd3JNYG9KaT4
9eCruG/JwsEHxkzkGVC/NzzvV9FVwy+0c8yORC3uXePKeW8EVfCpLYFYBnN1Z+FHg+Qle7xrYm7w
5f22JXadlV2//2vXIs6rB0THiUWLExlqipcPqC0Gc4FiMBDSiC09hBxxzMXobVOqKqRdkZg2Afzm
OKSqM3vB01PgOjpWlOf6yabpJ07qPmCNtJ4Cd/Azjy/JRAg1LKFWbuz8bL3tjZuksGfS1SCIheLC
+qX9YyC2nUyHqaQm0ADzlVtQYsO0xRUPpl/Jov4SE6cG4m6uo19d3Mf1398ps2xVWoE9ZNWTLy8v
h7ktTWQ5fhuZuFQJbnxwMMONwFKaM3uGN2a2y+6WkjvNBxiuJw+1DMIAf4SYfc9KI1C+Lf6FII3P
rB+vTpG8Oy5Dn9ykKrEWTF/eUVc3HUtpuPjB1E2XII7sa5vVZsuK211NFtLh2US4GXQWCgFnVmiW
jG47EoO8z4lA2KK0Obfvfus3cXpkIK2rDQe7k1sHtR4DruY3YSSDh1dGvzRgP79O4pI0ju5XQuUK
RNRWjg1h6UOYfgNRiZNNpvYh8pLpzDngjVWAwe3QD+JNsESfPCIsgvjCZMHPobeyMSe8q1k6jXvq
ZrT8JEhsrA3m7v3Z/PvfejKd160im2Bq7JpB//LFEKidVLKaOeKg6znGZr/S/qadW6XtEThQcNnQ
jby1DWhpTZK18Ng0aMOo0w8cmNQRhR4m4wjsiJ3gZDbisIOjkeDuw+pzORBn+GP24vESQJgFSlpn
O2sQ9tVg2h/nRUb7iN3lzrMq2JRDaVyDhhwxo6I8j0llo5YI95sJQqzNav2d2mwnilne2vFQ3Lz/
IN6Y8XSe1oYNDwPZ8MmBJa9xq/NSFj/EzLy3qHrs9ICnw0N0TzYpCtvUqkM0xfLcKzjdtTM1PNvk
BAh0Fdb+Ksj8c62pO1I40z5Y/IrsiFuBDhIfTMAey0ImnkRNeXz/Tt+Y8ew1qfCi4WXk/54Wf6xt
KlrgHBFO4ocY/nZmG5R79AXj3y9hmLnRalBRRcRlnxysMD3Y8WINXCVXoOqQriFRsdCkJKY+c6lX
hZn1Cbp0u1atq8S7cnLuKQCvJ1MbQUXI+JZuXcKIJSLHerwKp2n45BA4010F4xI9liFcmS04QVUf
jNQ2EY+XjfEfrKk8MbZKtODQ70PWfvFGhzIyZpCipt+Quoc9ZGCHW+Nkff89vqpUIoulz8cuhRKY
x3pxsmCUOHwlibqWnzpw3CbeQgXg07FvzZbS40aWFOYomAKdsVKHaAaND+aLkWqi7IK+pp+Alq/d
uTpq7+RExOVGuaPwtrZNqtyZ9f/1mOOnejSG1iMqhK6Tn5oMHvWq2aF2YRJZUnYNEzzo5ZmB8Hom
UV5HYCdszvKArU/GHCd4vbikO/jKZRnpZRTdkb3rXeOqjS7tLAVn+v4rePOClGDXrzQCkNOpxBcv
JAtzsXyAg+T2xaC0RkAX+4DhTmBXFpyZuq/kAusrp3P9fy54MrI4+xMn2kvLh+e7CVWcEJq7XMW2
ukmqOD6IsQShkMv4qASsnQQKB0m/sX2kHANuqC/rR6od8JtHR1xR2f4ywZTZ13QHLgss6wdc4O8/
oNdbNn4vZEq96rylOt3Qt5bbyn7h967JKgCRDPswdjDhporcg/cv9ea7+ONS8uWkw6ygl4mivA+C
sNtRXFiOZrY4OxduwMHIE/PMrb01pJndLtRy9sLUoF9eb25D3NZ2bvmVdMvLzoDZNk39fGbirBPj
5ef598zmDSjkKK57MqSDCkbRmFqMMAdYWxXUyi/cNOF/FQTNWY29RQjmfXr/Ub7+FtICYQqZkslE
P/PkooUpBi8nmdXvFjxUY5f9MitHf+iZ4B8E4Cr8aMPyLcCedeZu33qHSlmSJLXfXbKTj7B04aQ6
JIr5k1PFF6zaAOGicrmzc+xa3gwk6/0bfevpalYl5hOlfX1a/SOTLyXodJB0UvWTlUJbnklEviwB
FrHtCIneVk738P4135gSDBnOFBZHac6ZJx+resn4Mshs8eO5NneW29j7gvbKJnRJBnn/Um8MUXSJ
yI5RGHHB03pgAPdujJ1m8RNZm8QvqlvErNWZ8+Ab94OylxQBOH+rtvjknRVysgm6E4uPub6+YJ8W
7RaLXkhQNuF/cCnPQkDNOYJ24Gmkg+flojEqY/GNTpOc1Ir+o4qt/KZL0vDv3xLqdokZARYXnraT
uwKWl0LFK0w/x2wakIX6uWrtT2UaS//9d/RGzcNj58LgU46JGPf0ozWXrYBX7Zq+W5nQ+kaveZBR
bgIjCswD8zQ6hLoWcDb1cHC6prhqx9S4fP9HvPEO+Q3Ksv83e+exGzmyretXOdhzbpBBPziTJNNI
KkmZUtmeEKUy9N4Eyae/H7Uvzq00yESd8e1BdwOF7kgGgyuW+Y2+ZCzQg45jGbTUfsq5wfcOnfpN
PMAhkxaq2zrd078Pm6RrKgWHbqMBbZ3cYDEy3pYFXHY/kA0+AN1N6NM16o0IdoYZ4qJcxmOUhS4Q
PhKx4yeCMOrkw5JwTLZT/UAYoPJGXRE4swXivlURiVC7UN6jdGZ4vUzaXdwl6lOOhPmzUunaTk5V
sSnwNPGv7/R7k+IkoNPBUCnsFwDAWV7sNAmSbmqu7ie3T9C8k9EHUybDLm65jWFjbUFbYQiW5V/Q
4Cg+4FZobiuEr/yiSswvygTUu+MeBQACsLuWuGspRdP4XZHSLLpxpV46FrwsQ1hMchgAnhTITlGn
E217dW93TrNVqj5/GWyjoUAPbvF/Llw5y6iR1hvYGabuJ0shdRJYGbqo+6zrYs9klPA4NlnxhP5P
i8zgIsyf5ChKR6L7ef2NXHpIrgBrGXAu8OaTvIGipI2SYdZgZ+BLgGTHP60pzR16B8P6+koX6hRK
TP6i3Y/jjqaefGZO0M0pb1/sZ6dCuZgMRQvRXLWGsXjNUGNeZQ28cZOxyj8aDrSfzDZDRN6Ob1wL
F249Ahulriq0JZCePPEY4dw6N4PYh6LBGm02ngrpWH5Pr8SfE2ZTQai9Xn/093h5cuwZVnM9IBpj
cu8tv+mPorOycbwYA1PfV1oMT7h2ouyDMcKPWjGNzFIU1VMswCzIak4JMw1F4MZE/Vlim8A0Zkr3
RW3+ZlzYRL5gRrJ2J9X9gtmG9aYoPWLQkR2WGGjFFT2b3k6L30kiR+nlMJrxjRjaPEUKBl3ItWMr
zoxqmSu+an0+PWGRIbfz1CnWo2G20b1d06RYccxrD9W4/CFIJQBO5OrqjsazWbV+XAYGWriKHB7g
FQ1Mn+Z2gkimYhDjT1o44z2rKUymR5jazygYDsOjZk/op0nKoxLVFMVhImX27ehlUzAqu46jsjVt
q3hAZqv4AdPLslYt+dUzCXQjVvAhy+08okng1Z1TftEVqQq/CGa8YRAvGr5UeB+uLFdPfgZmU1Z3
XR+a3SoaGxfXY6wvcdpwy2RrBwGq4tff7KVDDSIHdvLSOUFt7CTSzsyVAO62+h74yzM2Dei5xPb8
aS7G/rcxqfK+g33o24zwvhVqAHU/H6v2ScO5bHf9l1zIdih/gHFxX2vgwE++LmmkiiICqe8HJJfv
GAtCIbTR8f/rVZZPWMBdpfgW4uT+KuxWBIkS6Pusjp2Now4Jqg3h218uImjNaCBucPsCYnVaW4gO
E+RS76x9Z0TqOiqj2W+gmty4is8iH6vYugv0zUZDEerO8Tc59UlFu02z94Mb/EZFSDylla3t6p4m
wPXnOYvujKb48Bd2MWk2yeLxSlKCmkAmVtmXdoLwTVa9pOrUMZwW6v1QJCa832j0HaO8hV66sDCJ
FUoPLpEXaulJGpcxXdVSqSv7qcEFII27dmc3lfSyOie5n/OfGL+g12Fq6afrT/yf2v8o4oExXyAr
cP7EAi84iXg1sM5Z0eP04LQ2RSldnGjTlnP2iKhQPPuo9iDdUGrN8MhkL9mZrYnGUzwD6M0hihoh
cogrC5r/s9G57g/8ou3P8dzXz+gz4WHjIqpTfqSbgs5/lU5FsNFCabUbkp5yXRdzHlAiRnW7bnR0
+O22Hcv7GrV97F2rEu8Goqv9nGo2Ks1ub6Giq6D0kntNGg27Brn+ahXiBwwx0g1jf0iz+IAO83BA
KgKr8sWgZU+DwX1qQhztEoh3xO3WbRHwwn9oj/BC+iWJ3nkMuZS/LER5cBXrWvFLs+lsmtNiJdxJ
9yEqDaN9JIgm2rbV6ulLZ0rk8FygC+GmbU0AsCQA48+xN/WfeROqv0uouxaSUa2oVgtg0113aQxf
OaKYQ20ULWIfpmj7K82zO4XARPQPA3g3emcm8w7hUvlhSlzjtTNn/JjDOLN2tZxpGa6sCRsunBvC
tY34Iei2yERObRH2/DlEkGtQmxnCdTgIfdioaI+22LWgNKcpGUq3c9nTPHFqpvC4HwaboBQFUmPK
PygCpV9yA0QG7wbG1PtTJfd084w9PgvJF8OpW2SggshMvH6I2q+d0db12iXd2jv9nGwMtwrvajdN
v2VNryPCVvX6U2RCUVlFXYa+1wjgPLzxxZ7HBk4vXQcGQrxj+gDHXyxE+8IqbD0+8BJiX4uRhcED
Od9OKR4/Nz6VJTAffylwNWEMElYNAt4pnRGdJaOweic9AMaIiQ5u+B16HypOilLtWlfGGysYzLu0
ZJiOi4tAO1v+mOdUe7CRML9RY561IGAwU57QbmEcC3d72Zg/EhVUYZF0o/1x0K1BItyLoK0wAt1P
RonLctvlt+q/JcoePz0QKRVCI11RGMeno8ZEk9RkdlseyoEWkm7jQ5ukMMTTEuLiPDjTg5ouTuRd
n/qKEnzC23t6ya0u+XX9NZxdn4KuhEH9zrvgLndPrk/VUSLHKRJxsMOgfHCmbHiwRD7deNkXVllU
KUgTFto1c4jj7Q3xr66tNjL2MQ1Vch7T8sFGpTdO78VVuNBolTrc1afehlXjzCR+k7Fvcib2IGyi
VYjFz/r6jp1fLhZdRVIBgE/vb+/4WcwIrWi1SY39jEGvFTE1nIop2RYqo0o5lDaNVVrcVWC5f8nm
BnbJwURRlHoJhN3prKrABCeXccvjCReTewCn38OxNjYuImJonUsJJ5apjj3Pyo3s570TcHxaaWov
cHH6uoJM6+TzaMVkOnmdm/sgnz5PaWd9tHuEQgfdjO61FIeNsp7uCCmRj9qj+4SV1R26fdtOid6u
b/75d8oPoTnD1Q4n6GxeZ1WWlbm9ae5bBL+fTQQxi1U1NGKX5NBeUCU0w0/XV1ySlNNHpzm5sAJp
1YCFOXndbphUeaybeyD8s+f0cf4htsfwDlcn+Vw2zgNSglB/8T3hsN0ap52n2bxzSmOYtwtUEZTf
8epDHtkId5MSwoCoMISJqx0WfC2+D0XQr+YpRxDUbr9ERmvge4wV+gF4TbYeRXKrNXbp4/rzl5wc
Acpw/LhTxdwXJnkDk1gYq9JI7q7v9nvUP95u1GYWY0yY3mRXp2gPhFQRLEOpZN8g7QwsLMnSr7qV
5N9N7oAXswJX6nWqk4VeV3X6VxIEZPuRv0dgLhZT1HkVnlShF9pKkW162aI8aAEq/UqGAKQtzqZF
6RyYaYX7RJui7dmZPaxGy4VggCXSV8DtWIq3jGZ3mabJ1kuBoP4YG5KY60964dWSFjP7hSfI0oAp
j19tXWJS6TaOtZ9Gxt1lqyh3btu4T5zkfgOoV6wk6rYrQwzIJHafEKla5MmE+rfwUWYMHG0iM00B
FTr7yRFrBTLREv2wPTC25lAU7i8+ZrnDbct5kAIDhOvPvZyT0xcMsJwhA6NBQE/68WOXboLm6CCt
fZ1X0CdUu/2QKh1ansvk//pS2nmohjMO9BkJDKay0MaP1zIXDDXRyt4btWK+AVanUJ+igxYL91mU
GV+sgmkfBhDtxyGbxkd9TB66xFV+QrEiRRY55mShCPDzUkUe7LHNDFH/0tPYK7RhugFFuLQxAizG
wh0l3JzmQ0h7xlXvTNYew6EZvGIo1i14Qgh1rfjbAQh5DmeOCvMd/3P6kaVWJa240u19Kst5G+Jd
vFXoqj5gRx6tRY26UZYM8kaKdeFlwF0g2UC1EG7JaccbsbVuTuwoPJhRHe8AlbBymFvrzFV6f4rQ
YA/VJF8zuC5u5AXnzXYkULgygdwiyQIk6ST9aK0AEc/Rig442x2EmpvrfKjre8o4vP5qYaywnphX
6RS4B31IvumoK9w4iuf31vILTDB8S7ZLx/34JJZGZwoVSdXDkC00b3jzHn6FqCjOqI73wHpvbPbF
9UitwZgQXphoHK+XqrkdTpkTHRJG/lusUPNdWOeGNzQO+kAzg/jrn9pS1h5/1QuABkaSxZ1sAg0/
Xi8C35tRbMcH1U7QOcgVlEiSu2p0MTgFWLnKoqS9EUjO8ZOUKfQyoSEvaBNofMdr9iCQW6XX4oMI
xvEVQYqyXdVRnhmPIW4MvRcUWfUR4iEQ3FR0aHKHQ5mJVYR9FYY0YZgw7RODlCs8/cZDN1v6rzyS
oepbuE8+J3qDqN/1Xbpwu/GTSV+A+BGZmIUc/2RHm5hl6VVywHhR8Ys4CjdhmouvcxYpW7VQUOTs
HA1DPPTEQyeo7lK9Rom11ZVX6mRnjeYYdhRO6uxircdJq0d/RAuq/mAj9XjfIZG4hvW8V8MW5eE4
0dt7u3XanQU+8x5cEYaRqDCvCorbvz9vzI/A8BJYAOScRloRaHaTKmly0PU3kOvdao5yG/9bvKLm
yLxx2C4cbsYhoHXRkSMNfj8YfxRrIrQGmgJxcqA70q11dcSNc3LfXDrG+K7e0j1cju7J0WY1cLro
xC0l8ckxy2ia59rsxAdgac6qT8rkQ4nZqRembXtjF89zLOoj9s9lQsYlcNpUjWJITyJukkOoBxOQ
ucHajrGq+ddP4cXt+2OVk7ZcJ5HLx4A9OfSJi+myQKSsmDV7V2QAMKOqePtfLEfvf8lhLWZ/J/un
jnKwnUFNDvZkGq91X6EOOk22hwKue49O7a2G8IVQRNPcsnWkGOjWnk52MmmOBaVDcsgJuFjewIkq
KyvaSkF2aI7IwkD1vMV8unRIlnkxGPZ34txJfLdJxHtoCsmhgSz44DTaV4QorLWNV/H/4vAzMEAB
aVGhgX9zHELoQBWDoLV6cAKUngns/4hae3Oy7i7WxNfrr+7CeWRmQ7mO8CdGGacE3KgdelPLiOom
utsbxPqsdZVjW3B9lQtpGlfyIjxJPU2CIE4PZBG0QaQaBHIzgWwB5r77UkByQUUX6V99BXbCvFNJ
ybB0sOhl9lLBoyfA3xeMl66jFCcN9Vc/wjObZ1l6djC35horsnnTITJNnVTIdLwRyy98RRAw+EYh
jy+amiehHJVscw4UGr1DA3g/j41+M4tIWQm3HzcTBMob6116FzCFoHswrtSBbh+/9wiZn6Z20pQI
a1V3JDQJGsO4715/FxdWARMOg3uBAJGKLk/9R2hNA15T3Zj5ATUig1EYudhEofX3Z9hZRr6LVAlt
GnP5mv5YxconzSh7Iz+4atLexwrGLKXlputSneu10zg3tfguxIRlMdIE2Oucn5PNy8dmgsQRFgep
MU+J7WpJusZwpQyjunVAB2wbrJAO+Wi4OwPlWj/JXPN7JebCp+w34TnRpm2nbNwkA9YFTe/UT8Yc
uNvru38hijgkx8ssiwYshL7jfZG9k4chruuHJMPx3lFn92FqaqzDu/zW8b3wonnLdPwYOdF9PAVk
dA5eD3PHUnmT2H5TKAxjrSrcXX+gM5IrCT/sR3AExP73BOH4iZIoWJhuaXlQ1UoH9q2b9wHHCweF
4f1rxkY9L9v7wbTMNblOuanAWz8iCkqfwzTrTTV39sZWql9NVcYb4E7Fugl4DcOcxtjBZt9EYnaI
K1bzjxDum2dgCn2jLru0UyANmHEi+kbacVI8mD3S8TkgscM8t5jKpdPst0wgbnzeZ1Iiy06RQlOu
Lvwa8FvHOxXCywOb51aHAlc2jmMyxNsqr9BXU4B2Zn6vV/FblELg9WvR6Z/nKazslcRi8zsTBu0w
jGL8FIiwei1my3rDSbFtNy40/UNpiuAHPDdMgCzy5QZEf6dh/oVrxI3v+tJWLW3tpZf8rlJ4/Ayz
W+t1jL7/Qcdd0NPQL4tWc5u7366fqkvLMN9btIxhLlJ4HC+jdYUeZZiVUqw1qORjBudPcXSralz+
Lyd5H71khpdMQmh6qsuv+CNI6dmU87aKBEOhCiXishrvElMfPD1x2607y99TYW/6oGs+6WOR3QBr
nLNUFhzae98PvS9kfk+ueS2tsVNT6uLQ6IMNa1MbP+sRolVQeqxtomvMYypdTTxTLaNHidLnurIG
LND7LPGsqDHXhaGXN0RgL1zUxKaFqQdJCdTOqRp5H3ZhFOk0GW19DL83Ld/CSgdf9W2yBiVfKbVg
rKpOTrio9scPSd3oO0OHwrbiI1KDNe4v+VuG85BfjXECA6Srx99yXCijSRFg1kgKot6aPbxrFB6/
SFDhdDoYQgNXRL3k+EUmQY5HU1hS4rVG86LXkfUpw86jWIWMEhBNQr+x9B3Ru4Fnw1y+A71ZbVF/
jhUsfiDneLUZ9ClOKr3xVgaq9tjxcBtRjBy+dFRwg+stNOrXU6DgmtiCGscjx+oFmPpJpPtBMSDQ
2JXSftPinD+DnOdgeYDj5zo1xuTZmeLJ8Su9ltVag4mc+p2bTI9mH4WmX0TWCP0mdHo/aMn9wJdX
CtZQ9SSgVjhtjKFxg/iGP6u1LVeYizAADftIvScStot5Cd4nGQJQB0tr8Aczmrn56cDSrfh1yHdR
ynmYkj8h7AMVRYKjmM3Z+lEilFKvAkNpPvYdbkCeUCP5XW1sI/UAY+K0WrVp8SPA0/Zbl82WXKMm
gXelgyCJl2IAjJk9I92MgDwEoH1GXO/v8UtCLqRl7cbTCN4I4gY20JA6L8xDl5q1oG8bTj9TKEK1
N7ktU84EJSELgbsIbEzfts7vyagYnF4PKO5ZRFk+Nbrbi1ivRW/qJJnTFcOMk9KcD7ilgvIhHiC/
WJeVittV7GRwfmfb8ibM6oqt4mZS/ZSYarYZRIEcHmAOLX1ggocJWVs2+i8xjsFHc+iCnglJEnoN
Xrd8HVOHYUI8ZOKfCh/hzoPqJh9gumMelfEKXuK+mU18wAwcKJwuylfT3MDNNvQGQcBJGx/E2M14
YERNzdKZ0FcT2LrvaI7Mn0sVV8pVPdSV7gc4cu015KUYDXVTihM8ThiBV5ZxUa3TscrfDORLhV9i
dyl8yRePBZ47SbgTmUN1Zg+V/m2Mi/auA0TRrpC2zKetmQwThpe4qNvrMetE44GYwkK5nYBalfqA
/7DTV4O2UqAy4OHaTajj2FGh4iYy5X6C7Vbm6TXqB3VoRj+DKixjMI1YSmODp1nRPQQ8fAyDRI9+
q3MXfkErM3nVon6kL9lYzU6paPN7BoYLKk4RdOhkPgMhA7KLMYSi5/NDCk25WHP7Gd+QiQ0Iln0Y
fg/qENq7hJS0aiQ0KLyPpKl4ilIHjxE3e/mEF7WQ90lgqsPWmYCGbeamLF+vn7ElxTyKQozvFlAI
0WMB4KinaURuGYo9dS2ZdYbDT1XZ94ZoDkEblxsDxYNNME8/1LLSbkwNLxxtG8IXU2aGKYsY83H0
Q4S5bhJLNgcrmodNaaqVr5Wg/a4/3aVVoIgvbWV0QeF+HK9iIxKUoIXD/CAY9HsOEHPIar6FOjtf
BTeCBawJpIdGwmmO1OJjHBpqPhyw0J68WBc/slKv/OuPcpaEL7pK1PE0FB3QoafsgKBD/yUUfX8o
kRXyKQZgMDIn2KR1k9+otpab5/hM0C0FosTboe9P/+x416TWVjl52XgoUM/1+BznNZxDB/u9zIYs
AzD8+qOdN8LpBP+54EkdlOglmJ5+HA+zMeJmDXvOcxcDIz0VKD1wEW014JyfTZMbEVupZkVLvbyR
JF7YXxPBCwodQAcuAj/HD23YYdI2jot1ol78Ll0zfSymWeMCVp0bh/J8xMbjCopmclHOC+X68VJW
g8sahlHjYRRauVVya3ho4OitG0NOD8J1HJybZPJSlEGzC/nRHtitHl9q89YvuXBwF143aq8LgwHU
3fEPiVxNmWJETQ9DMFNRY5S7WxqkN07upVUWrB0+44zGxSl+sBiSaTCHYjyosxLep4r4ylTavlEO
XXh9bCa4PsaF9AhOk28Ep2JnpoN4cK0xw/G0xC69a7sA/w7Vebl+Xi+txVdB7eiCS6IjerxtiL/1
NtJv02HhFq5iRejPeRj9iCjEb+BxzjvztE0sZoRYN0C5AttxvJSVBrkShYZ2kMBVKZFUu1A3BhlM
gRWsix1ULJMKGdIxJ3HMF4m8T6qiKR/iduxKL2HHxAqr5nJfc/3I1dQHODKQlSaLHCc4fqx99TV4
N+ttDgLzOYu5wrxmlL9HnHJ+ELtxZ86lMt9BauWCs8fZiB/nQGJPe31Pl5hyEnPQN6AR69DS40JY
9vyPssYYMaUOJ2s69GHW4PFkhVhmwmAMKvsVxfLyUW0q60Yb4NJ7ZAD7H4wRnb6T468M/aBMqTId
3GnAbxXbYSzaQmsdOFiPXn+882uW3i7IHNjtFE1AZY4fj2GiOZJIToc2A2WOcpRKvhEiX6nM/Cs6
4t8ytSxW5Ez5LfDchWhug5Jh3gyrDJ7SSTRnoDSbUZ/NB5McHXkKxm0NNsRk+gYLj38r0bxcUyD5
ObILKgUM2fGT1lbWDLY9qQcXMgmEqPqTnuvd3SihOl/f0wtxFDDawqghk6CU0k9udwyJ27nKMvMw
g1fAHprJOea9HOC6hkC0GlBkvSsVRv4YrWXogbizOwq8LFMAM3Vrf77+c87DHG196nLuaNAK7MHx
gxt1OBAU7OGQ4qQKebXBNVKKv4ZFIEi90G5pyixNBvskIBTCjbFtrc1DY0TpRg4NzyzAu2idgyb4
0Gk3iusLT+VQ6JtLcoP03OlM3hFhhllZYxwYHk670lE/ZxkKaNe37vyILt0l4FPw8BkhvNdBf3z8
fdU2apm01qFozOI+hXqxw2My2tr4Am1tZECe/3Y9ckL6rWCwlxd1qpWMs2g2T8ZkHej8a16uOUBt
VZngYJe5u66ebiEAz79+qCbgh+hSo8PNP4+PxhiH6OYOkX2wexSwkpSJsHQ65a7WxBs6gaPf9m68
jbLy1/XnPOd3EXN4fQDk0A81gLUeL2xFHZoVDRuLn5L8bRi1fQiVrFmbvfKJHW5fKkbSftw64jGa
AjqIOsUuM0djDQ9/etIiEyu7RH9rSbgQiYuKg4M47SbAiG4FG7W4EZDP20v8XjC3CCgQsJjbnoTJ
NsUQaux1+1BnSrG24KZ4dt8m37ChV1cqXo+L7WDsY3XlPplT6vh2G8ZrDSdDOGeN8FMJCOb6HjoL
Kv/4ZoJ1TJBAhoOPwDgdtIJOkmZiGNGLQuPr4Na1QqE34i680qpOfi/HwDjYNdWpN9OTdzZJiKqM
F8eatngcNhhMk6yXz5mYLbg4Uey84SbUi3sHv5tdkYTuNkoS0F5O0MQYClZxKGmstPXsT6bbHaba
xBjKKqjjVqqZNFgDm2b+GQnn+cGyiiZHaC1yAcTjG7ha5lXz2o6SdIdz5ZB/s1FvqReBhTpdZbaV
rekJlF/cHvr20ETpC63f/CfOiUaHw6wsPtWNgdljUcXiJZhte0PWnn9X6zJqVnIOxty3eJhfTKRx
gEQFZv4msB/HKLKb9HdpmuZ+rPomWEut1u4APSQ/40pLVC4bKKyekxtNjSaZVT20fZP8rsnV0JAW
4fylLoX1nNR9nvrlnOpPuUBJbmvbOJagujwOuE2jozZ6TVBF2TbD0dfLoszyUlnTxwMwNHZrkVXm
ByUMIiBKlSF7YHpWqt1IVM76rxStpLKcBiBD9Gf0408KpcS+trMufomE2awVxTEf9dzuvraGgoqH
PnT3ja3gcF8zKplLbbzRgb24/HtbiOkI87CT2xzBGxspDTV+sSbxKQJsy5FKLc+WsbVcN9ouAo/u
GTLMcTXtbpkinGVpyGeSvIAzBpOOzO3Jw1sxDiM9s+YX5gLN41ja+OpEFoKrtF42ZpCEj5CClRtf
4Nkjm+St3Kp8fgyyKc2Od1zBmNjkmxIveROFHy2HLY5xjVqHTaZuzDINNhVmUrgxV+VPCJv1jcvi
PY04CgCsT/miM59bOPKn5X3XCE3yC4wXJP7BY429Y2JrK0z5PDqT9qQleC57ARJZ+soywh6Yy2B+
01vDaaEP1gNi5U3ZPgxhPsnNUBTGU+NKtHyKfFalX5G2oB+IUj2dKzcoNjIJW6CkcTSutEL24doc
LSPxDWy871KyfZLEGWVzX9OKCjYAbVe8wRtQ2OBsawTYQ7tr2htv4Ox+ZusJgvwNiyeKmpNEmSZK
IxuSjhdk9kzwSi4wE7gI6MiocEPokN2oGM/uy6Vd8960YTyHwtrye/7IB0IFnWecjPSX1mqow0G8
LtLtsvtYq+XHtFHFt7qU5jfM7Nq/bUstKyMlt8w5uTBP5xuZHTbwTCb9xUTeyhetanpZIH9fv1LO
E1dWAXiH9Cp7SW/3ZD9zHKulqGr9JZ7C8l51O/lZ0SW80RAZwWzOHK/MTP2Dxrv9h2vuq9MZ8R3a
w7fyrrMCaPkdQJUoL8lMmO8d73NWGX0Sh73+MsxC+1oYQ7xxK8ZIUaeEn68/81keebLUSQpEopUb
RtLpL7mD5+NYKblHvnIL73ceKqhdyYtpWqGKCiTh+IFiW1MR2umtl2jSMWFX4/wOyLS+n4qZaUXR
1dtQ6FBnq2B4Louq21x/yPNGFvgXuqmMrwGLn2P/YkNy31uB8VIZo7NOnHyLxXq2Mrr6ASjnt6FQ
n9p5uCuN5nmwb9n3XDpWaIYxpYfVbDGVPdnjQdqK2hWR+TLP4/zYp5p+QCo1ehzSbvbRIJAPaVYV
T6mu5v80WfapKONFnbRJ/jqNA1S1YB9BNgBDYZR//Bpat7dnG7bLi9qQ1a80W8puhSJH99zwZ5j3
oCa4qoux0jF5NuzfMux3HTEWYqFsJ2/uqljz69lN3m68n2UH/gzlxtJ3g/HDXSKAKZ2Cvto0BH4M
rOgg+incjqr5wQknfWcbpV5iTZJP9+iztnszBXpRJ7my1pW0+N6Genzrczj99GDMwLOiIqdfRXp5
Ci4ClxhHFk3VQ1GJOvLbSanStYhIqd20TguvIJkn9qODMX9wKyWC0p3XzeSFhtt9dfhvAx9f+nwC
+dRruj/rTraMWKQRr5sZTZ6VarQWyQHleuRho1F8COxM2iv00ZVdg5nHjxoY+gf687KBGhi33xxu
0X7V6RJXe5Sohzejn40vrlrFH+qSGIVJuChcryyggnl5s7STkjAdPzv61AFqTfIHLN9Mn4lVIVak
bZXwGwoLZVta1TzSw8yKhKYHA8WVBnnkrwXIlvKGPGERLOTs0cU9PnRq2BWarOr0NTTSRtyNM5CN
VReFSP3Fg9OKFeE+/TWkIvuILUtLM2tOu1fR9fqOxDt7i7XEAJIb42OzyhM3jDzVwj1kpeFxcusC
OI2G/FbsHJhVw3gG7nJaU6AEVbZ5wm/tRzqjYB6yzhuGWtvqRfySx2Ps6QpW7nqnJWvGltk6CBv3
w7RIGTLnH3xNpqlHb/CWxsZZAYZ1BlMGMAwLOYF78CTXQko1BtqjiFcF7wYksXeMAtaa9Q92A4hU
W5tF3aO0vuda8mTObGE57IzxFgfz9PrnRwDJxzMTuRRoB6dvkkxJUVwmKq+SCbk3llgaDqTd93mL
SWfZNtZr6ozjSqTajSbyGdqFzJZ2oLsQq7iaCaPHZ6jrOzOwrdx+ncU+zh5b7blk+OfovW8Eiq/S
UjUQXU2SF6tz8cz6OqUGMO3KC83H3L6rG2dtFNrKFV+SItmqebN+j1//32T8X+z3H6Hc/959/69f
RRd309P3/Nd//+tV/vr5q/jTXPz9P/iPu7gw/o3rhAX0gwkf+dQir/N/7cXVf8O2R79lcWp5H+38
j7245f4bpAikPRRXmfxyUf2PvTie5Jx9OjWIySDrBOztr9zFj/sHNrNVnUyPjJKGKHpRZw3R3Miy
MSsg2btmXSO4gQjHahQV+n9VbEagS5RU/hBlxGVsVTCrPSPu08+qFZm3utDvePf/d/8tvwUEMgQ2
Ojg0WLh9js93U8dQtMMqWg8yks/ZHMyhT6SJIk9Tk8h6wm7JJvmcSyk8gZviG4zVMfMrN6ieR8ar
iTdNrZ2uRBE7WI3gMtn65SRHRg1dYom7IRu11htGOIt8njCGNpDBFXrNUBzoDwRd+RyLZqndEwgH
N6qU4+SPhzOpSZGJA4a8bPUpBLkZ86EI9Cnx42hWt0qWxMk6qoX7UxI3DT9MqY893arVGKgl2l3e
6FbdrdTnOMPgRyzCVUz1OHKkEkDmT3Y4zfOx7UCOapmbqXdg4ix3HVSmlXsF8cF80ltkPDZjkAz/
zFqLCa491/pHWYtKv9MpFLsb/Yr3weXRO0eg2ljk/BeOLDX7SU48mkFZBl2f+0Q9S32tlb5MED7t
zXwDhHbovM5UGmtjzQIxKiVOpk9FywTjvotN4MxCukHziBRECMERRxtE6Zpo1h+LwrE+K/k0ueus
c1KEBvBbeyuayXxNg2po/CDI6U2NdZQg2ldJeGvFYDiIHPRmZ6yQ+tc+xTJWh52jdqJGUhkJio9S
VVzyxSpCbKqF+WL41Pijea+0evdxCOfwe9bLcvCR8AiddRM7VMlzXtJEmiw7lr6ORJS1USelpBui
W22ISnWZuesQamzvmUU52M91ZFf1xhwa5XVMjFBZa2pHYys2Ldk/mLkz5LBEFMt9VYIw1TeZbnWa
j7NJlv2QU5YihVXNEBRCFG9yn0l9aZPPNB0iyWAKKy+OlOKbNRiF4bdVmw/gcLIiBE8ahdnKZML7
JUf7yVmh1uCSpYlGzGQmc2qi2aPl0g8WXMrK0umDrmyAItMu0NSw2AxuPVs7uFMAxzk9+bCSdWzB
EgJrZfl/BNf9fw7HfxV9vgdb07X//S+N4MQ5/fPUoApIhwsqHgMrBHXeu6J/lOCIVWQjPrraIleU
dl/AI6DF0WJnbHkW/JnwRZpmNd0hYKuI5zToRfehcoEo+DqAMWejt7NSfK4GZySzx8CNFgdnpd5J
qeG2JpLBTnYYBhvpyqoRr7g3436Qfqo0Q+8l+BZBnZG5YoMyAlW/sQbe0NfGCIXp5apIxTrvbal4
fOzYdYi0JiMVrdloBC2QQGs7NEBsd2XYtn7eK126xaojT7dx49TfHJi88zoQety+AEMaHD9s4sLw
ZnSNwp2s4gjf5Jb/81MKZbf5pMzGvOGk2QYucdksV31T5pGnF4Zg90XlFvkKcnrzpaCjQXvIMGfn
YQbTJ71RsyaY0K02Kn44GhD8lFb2yf04JXO6s+B3OT7g1PClKlol21To1BVbGQdS9QTysXwsTmaa
H/KEZjw84Fl7A3dms38WRo8HrZrVbk3MnzirJC4VFwpgXd0fFYBi22HqcKEGLB4M6yJER9sDxN2/
VU7cd9+DSYXc2vR2lrw0EfHyibHOcC912cp16uZoCGQ09eRKRCgkPY7YS35HRzgwfRjuOTJv7hhM
/4e9M1muW8nW86s4PC6U0Tc3bA8A7H6zEUVSpCYZJCWhBxJdIoGn97d17fB12Y/gSUVVHfGI3AQy
1/rbE52T/bbXFWhjjENgozplDTCAI/vaRt50YPE0rEMRxhOBFQDhgrH3WWuEbLvGcXvxAxcO+aE3
HeTGa2+5C/l7lkQ+JaNe7gnxytWuX2eXCgHgVpk6DbZ2tJFbqVOjGBYSpQxUDKl22+lTViob02hR
Y02EieIzgGkoeYUXVb9Z9UY3C41ojXfO+3Dp4r5HS0svsOj1PiA7ZsWBFtYvqGrCIcURJ3WsqIJ5
0qTc9k8WUHvDJmGhfcMwWnzR+dhUyYTl3IhXbuw8naUt8mQNyWrretj5tB6ijhwW1v8BS2VglQdV
RzhHfHcCMjRzBGSUtoHGU5Ayz5TEWFnLwlGuN5K/NRYYvWk260TjQjCuhhF0f6JykTg1gzzydiD2
2JTqKSq4xfsGBXjURf4jkFptxl5QUecY6VYS1yHcgjw3URufWUQsVWoFVf8THGO14sJau3pXkM2J
BlKU20Ac2mouyCkXO0yWJp853zpZy+8hpj0Yculav6nWNuod4eshNQ86k/bOqUfJhUaC4nfs44pi
PFNb5pW4XWM8Tt1QNOmcA5XGcAC62k9taaD4CulNS31zQDBXjNb6k9UHYKhDifoW+HmbJ4hSi8+q
tH04+qgIdos50Uy9lc2SpVaeR1VaR4X+sQqT9LEq0CCTClgiT8YqED9EZg93k9mPzj43Mznu/HqR
7Y7D3JqS2ltoDxGkvbSJHr0pSDxnsh9tX3UqYeOPnhyg3xrnvraNxOV5oOBnrYWbymx0nEPZI704
+8G2Eo/G2ePtJovN6RHT5JClQmdYOprJ3ohE0kN7+6ZN65782JFerKqM/GQwF1TRjZMPbWKtxNvv
895Q9b5sZJ9aWvVvUbRqmRLeYeOOXHFYJcpx5ubsjSTExUJYwozhir0tAR7v7QeiRY7VZs8UXhTA
nFe0q9kjks3BPmhKQJHATpFHelfGfXwkzr9ofyBA7K0Legw/i9c8UDm5+OuW45MVjno0OxXm1zUq
WZf1POcqKR0ZTDECkqFI8rzqDv3q03pB1oU6EnRgLLgQgtWJJTJxLx50NX2acqHLSHl8KcYwz+Bc
NNRyVwhEX3tAGhZgIvG41aVVjQH5V16rY41+s0gngj+nlOuyLfbd0DdPpRLjl58p//eck2uN6jXr
r34OIUVafz74p3bZJrKIu1AXMVKxRsZOAfoZO2VrZgfXiCgbqkgSNakCpDsw6Xy7/VmH+F7jbOs6
/mJlu7sNr5adNM1cz6hqiu0PKW4GbRuNxZ1t1G34pFVbWIdO3V6spq7b59WkZCxh8hZOMrNHy92U
yVtWVMcXbsXqU9ZiZK2ZdHob81j6a+Gg6TKKP802acXH661dYpa2JDuz9vj8ULwGlP5sanZE4kMw
lgdEPeRENUGU/RhqyLS41Xb45JiZ48WeIBcc/KK0irjXfu2cTH+wh9jwSBNNK17Y7E5qGXVxQWvv
KcNoFL0wdq7DuVJ59+XRbDyfclF49algbqgeO4/fQTIuBsfEZGjn07AoUT0U/DqP9iiMj9E3pRkX
IUFgW2PKX9ZUNsNBbH3jX7SqpJ1U3hp5yQbHYZwIeyf3fc0789GWzFnx1Ebze2V0zk+HEM5f2uyC
IKGwEdPPMPTAC/1MPQMb/1zpZMuwT54bShY7GuTzctlLHBZ1XPilP8S1VQbBbhs29w5WwD9HpajM
3aD6DKFwAxMW63pSOeLyWaxxOGhOsr6r0fa5qKXfnGJqTo6rMaCbUuhnZSn+pe5kRfcOwdJoBKYR
8lSJwcn2utTqqS6U2XKAyfxFNLgHY0MvoiSCr1XWzhmnTdFcYmxh6g6r/sSyaE4xmUrOhy4i5mIn
WKGHZMMWGo+hqZ3jqgM/QtdZmP21nQZv2q/KWX1Kx2dU0qYzF2/V6C3efgqi8ovYR6e6EG0Y2juX
y/UZxYjd7bQ/k2c52Q1csIY4bhIjI6GFDIGVRAUhy0EdMsAt1P65JkOjCQrzC6tAPx39ra+/y85q
aFSaHTTVHXvhpdODL/dKu/JrnIamOmH66cgvsn33s5La+2XLUX0Nq0mEWlF4WwSgO4c66axcvzmO
8ikuC2vfSMJyLF+bHiIpDnpZRRgDGNXO05KBI+o5s19GRnsjRhbBNR9s/NL5OSpJbVvntB9Li4la
OxzfCfKToLjzSntVCaLm8Qc7D4FpjbT9Zjdrir+TjdQ/vpDRtIpzDqUiblo19rEZbcN6zGYpvrlD
oN98/si6R1pdckfSbXEySssKk9a3i49RLYKc29KXFLNZ7oZqvPK1uWv8sdmuBhXcDy38k0ybvpIY
S0SJZd8K66WIJ5wVRhJAmJ1FlTFjADKHDdnoq8WTOkvmkIGN8HnF58fJlNXVH3vQAeoAM0IE1lt9
5hLJGThvlQkPFvtccT+5myKa7DISIxLpk0ubBvbUd4mocIccQBEZEW1E6NduRc2ZupNrvYDyrcah
76Yo3CnDcCqOKo0+it6Qek0nPUU266cvOXDcjWIG/rY1bc1R/xlV66ukC0w5Jj3RhJ9E/W5TTLgx
V/W2bsZLyyh2zwla0ImyFcOHDPMowmhAGxRvryCASaoGSY3lrc8eRPVL2+CsjkdygdaEmQFLjhvM
Jdh/NdG8YlhU6a1jy0Ic5RHMpsOnitNWqOHbso1U3labnq9hM1q7jeDda6mMvovJrnCOtlV0B9Ma
pxQey4wzL9hObRXJq4rMKlbeIlMDvcbDJizyeYyxTapuYP6aAF/sslR7qmDkQ8cHjg+ifHFmUgqG
2hmfl6AnvImMw4d2E8echJh9VbfEMLtkjH+ZgmCpwivoRGqm5SAmpbha6uJkQ0tGa/ts2DJI6EF/
bW5ZIhwPt9Y87Z7aOT+aOuzuPVSVxzbvSHxxM5nwdhsHu13lri4E+kewxLRryuCOp9Sgb6fqYhmt
48Gt5XAv26r/popsPS3tUKZDb7/lBarJ8TZ8FIveqc2rLjRO5Jd8ng9jz6E9VbI9dDpYDjTKqN2o
ui/ywHSSWWV/Xi0n+y5DeRcs4V2uMuMQIgL6UDrULuR6TSTmQD9DnkUTW7VcH8hrqQ9qrvdOyLMS
TdkvhGjL3qNsJO4WnTup7xQXq93CgyWsZb96wx1wwg0U2E5Mew+hXnFYFaGbLgzRP2eNldorA/o3
LYCHzuzPVIfcedXg9Mlsz/ZD128VvBGtKmPpZI9d2xy8qG9PliyCk8uk30VR9uRiNHnYmLCOYW+a
ae739+M81jGBch2+P8YDGXZmTHvDlBCA/DISxnGZh6V94h30j7mB+nOzbrKZoc5/t7X9nfaYkpJX
QmJlX59vOq90UMo5TU40XyW9bxeRSwh4g3pyNCcFj5tnJVtJJ20WFTtAkKOPFpfORjsUMc121QEc
md1NKzxTm1vtrbE6q6xFfUae8LQDzGx2WgXe3pLBENvathjLlyc/3Pr7Jmt2VTHz7K5z/VKbRIiw
PFyrecx3DgJWhsG6v/gKAb/nEUlJ6+HQp26VTxdvGJd0Xary3A2MemgN3dcsn5xHxOEvbimzNGSk
0fEwjWuqHeJ8OZC5/jw+/mQZS4yTRbgecq72uODROcxIriU+qnzcEUH7FDJJfNO+154mlA5nJ1Pj
fmnD/E70kY7djtqZwChxvs+MMXyv703VskSDQZBgFAnB0llsd1gaqIzMqiNTzJ5CnPxEeKh493s7
xZYQ8ZKF33x24gstIb9hvoz7yeudVAlxXQz1KMP+LNbqRU+teXGGSO1CBBRUnq5x3RMP5/WhRa6T
2V1QvMtrJcpk4CpLRJmzAi3cYXnAZGjOOWGsHWAtd5dHf8k4s09h0trV/O6SwauXQ20t9d7PsmE/
5Bq7oJGLqQfQ5eTChqkO1QgN7GrnYRRm9jKHjr5vmH3zuMosli7LeG/r6CxCUkZpshv25YokeLHw
WxFR81CFxiWYSuuR1Vrvct8TqR+M4nX1luAwrWjjUBjskFYGiT1Yxl4hqXtbTGpLfZVbFGBT3Flr
6lcaPH2uq8ATeEHuGF+bfaa9FWmlF7ey+kUIa7TrDetnv9QHdyTzEqTK995aPzhWyuvP+Wgth0Hy
WnIoOYcqZM126q8s5AFxOteBsl3vC9dBpbWuL7C9ERiMnx97i72eSL4gNhkxghuG1Iezf5l82Gds
a7ugCNa7LKKvUgsjOqhSdfsetC9ppzyIuYeXnT37PqhDbSZmMzWfw4qEsumjr5oEbTiwTO0ywmSS
upiyY+9S6BJXPjOiPwK9kBL7o1i8+XVe/NcVDynlmIw9hRpORluRYG0OVnFx5eJrQtjC19qqVTL3
8+zHclm3E1rhMC3MMYtSniO5QzW8K9b8efWCixcAEFQR705WS37d3fIqBt65vKquRgE2FJVuflqd
7rNSwS6sXJE4Y/1pFE1xndz5vlKCBi+/Z+PZbq+wb9jnDUngCi4IVjt3aYdO8K5xQjxFgh3RR5uf
em2vdpz9a5xHt5VisZ373m6++8QVHJy8IJF8yfRhWlaD/NzlQYCCxzDi77ZweJk80+Cdk3yHgXvM
yKiOjVYu50EV99NEq1kT1eUPpBXhJYuCjrW0+S2K4KcK8vloLU14nMrFVUk7umOqi2lP8u03b6s/
JmiZIZ4jnpBxDb4PdqZfyF5yvcTCVcJ+PINf+EN/GD1OsKjnjJmAoAhG6rpDPckKX6gaHzzKYOMR
4DZZxdId3awJr+7GciPF6O3hG5Y7u25lTBq5kbCM2MDsOBRmeIe4moPUqkwXIaNVJARMWXg9p6cS
7CNuwohGVLd9GQxb7d18nNs4p0zjR+OUfhfThvFEcviJV6RPJONkzLT107E7Z7d5hk8KsgLIXaPq
h2ChIRTWwxs5ulNaTZl9aNx+pqyQ5rodqUmK7x9oowjtfLfKDRt8FA33dDjOiVFOuYobcw0eUdkN
Kaseq5ps9MFeHL7tab1r/W4+eQPAO3U6z8M2mMdB2MVbQaNuwkol9rk/qJgEiOGEM1kdJIFlqV0a
8zl3iIiPc0+7O9PNokekYscwaxNPzf21N2pxPzTqUdXGnkRXAiTWYoxdLftdbVY/AtbDOLKG4jvp
uhc8A3lKqmubcDQHZjzhCzzZlnxk1YJHYBy75MWg47naGJUqy3o33OW4eTOytLk6VX74NjBxXaBL
RGwMYIElRd8ZUmL/kX/jRJFvFXt6WGPkhMZ5nYIzrbnguWHjYYcERZFJQCJiwU2GZdOtjsssgYfd
OTuDNjAoNsVOBs6U0hTWH7cQvQM+Ulqu2mjbt71xmt3Rfg68sqxiHXntk5DVXTXJP8bm9PBZtAlt
JsKAFi/Mvl/GIDX1x1wA8uD4lsclE6kTEBa6FBGsge+9wOITPhw5e/adcxPMPys5u3WCaeyJG376
qep2vI6Lw2e/5d9v6r2LLM1PMb115uz+FJnx0rsBr2RZDTdPNShXXkztM93HLDe+sesrs0NW7NcP
K0MsOPm4PER9Hd15xpQa9FqzDIP251CZe9FM36Z8xmU/lrjTjUYQABFyJrfeJP5sNdWFlrlIoJng
vPql/jD8MkvttoGb80FAT9FGgidvfuZ8GLCR6VIYU4wH5vekf2oBEObNv7JhfJ275UdBMu7YRi/a
3OZErm15V0BWAOCa4RzBxwP3r95eOVNjUE1TzPW5M2Z3vZMVr/VvmQ9Dfq+zcBHHZSyAnHgeIOkk
P/4Nx187IHhsufQsGEiWihY1SYLMs+33wToX3EpIl+nO2lqZGXEpHHN8iAAWnVS6xNp8xxFWGYfS
MvLtocCeGX5Sou0Q6x72LeK5CqaCZMoeX19Hn7J7y4WlM9r9cZOhe+eBbrk63ZYxs59JrEAbFYpu
iLDh0HnzMvjOzOMbRa17HE3IpHt7Qcxx7sFz62uIKPrNWMMB4KBjuzgMVMybRO5gX+gukod+JIsr
CDUxZ2prW9Kbt7D7HTDftTvNrzG4Hzkb1dMkIxmy2XWGx+5I3aRpHT2N9feuBzsov9n07bZ/HEOp
rUsIstg4YlCpe/zSW/ohFmSprkeweLRxHwq3HOvLyCtg/RBlWQ/HZlz64RhanbXcm2EnfAQVrFKv
8DEKVM4vXXVolF+pMomC3h156Jug24EzoV/a17XqehgoxCkeBxsdD78MDbwfr0Ew5h8tadAVKu3V
nl+RYC/+S0YYkMT4DN5Yvi1WzgXs5J1jPVLEjgExRs0yWUbsDZquusSpbQUaQiBMLlNUO6bJ9zsH
HikrjIjfbW22HjNdZQ3HeZFe8AP2YVjDXQaoa9PFUXD1f/o9qUGfM09CMN1aJbpqvwWF06RdhlQ7
sbc6wnBBPlbYvMkwKLtf0Yb9f8diw36iiwJdmrf2Fjv7lNeWfWTFFsFFD7OvD4WjVHM1K9m7h5aV
600KdFEx8EaWUGkBZqCHKvjTRiPmiD53wLMpncKuFi55hnRkDd1fxigg7TLDDfMLcYCzd1xMmVV7
Abrb09OWrdGRibsaQSOtKjrg+p8Vjh4lGEVNGwiLbEhlpk6xMF2uxqzEpe+zgFHRq6n28KgG+Qmm
af+e2rpYDgELaHlvUGvS731uvXPr1t1PdOtGkNK5Mfkpee77dlmFw/q/Oo+ynD/y1TBJ9hTq1eO9
3m2A8A+Wq+rPivO6R4x78XTkXNrhth8IwS2T+ZrLr7Wuuuh/sJDQdCiscyP9D4D+94lgyx1NU/az
P+sr3WZUoM8Nm6RZ85OTsIQtwneSQZFfHA9FH5yy3DUesiYzHudGymyn19xipY/C+ReOGXFnZXmV
nfhOvE8ADF7ottiCp4Yr+EFUsn7NXWlcQSQeZlDI91x4y37pqvCz0SbBimPUFSmdL+TXTUgvFInm
P7NqlZAubvHu+av6hNCtD1UVlYeiU/ppyFzO6rI0ndjrtqCPC7ct94jC1GWbbX5SL/s9jcO6qzY/
ae11Z/ufmDKj/XhTN9rrT1QpSR+F58XtxwOSiCwJzLI7g2SaR9mxCLotcLu2Hpzhy9fR2TdKfu1l
VF6HsiW0Hx0y4c1zfwzkUO22dTiEHAz7guk+GYdm5EljK+uBpvpl+YVX9YIG5Wj4eb1fc4pxHSN6
zGvXP5pjvcsr44N+ZS7WoQbYJw/s2+Zs2XXtejrNg5YokcG31jreTNf133VrOFuy4uAgp4OG9eG4
NDrIDqPBNhlDa0a/G+oTXtAc5Ge7zF3ogGDKvxE2gkWlEQ5ai9uB0BzLQTYXjnHobz/oygk4y2PY
cCxFHUvmy6A7Zg5zZxoGMnPSdaytX1ajTD/NaQ2vUfgDu+5K4ZOpreA5v2V97SwHgzxxoiGaja2o
0mX0A09OT6sNoJaVMrNl7pkqYV3t9NJ4T5Uhoq8V+XzDB8GqsGtzwquSJmrrV2qr+iJ2mGm9i6p7
1kQd3TJtyHdmYQhqbBTxyiz4qeF0hwM9taqji49pFHdqDvvTi8F980bqt2FEoJm3DT4qwWjlZ3s7
MLxnhl5WS8JmJjMRPAM0Gk9odWOrL3IJ0ldg5yXxZMZCXOYNKTQDSeV5owI3LXifaur4ejQLZtCY
iDbIebdp2WykiUsuj0SaId55tendANMKHcgT0jwnQua8htKA2d+qnyqv1yhRsNQFQSeUS6era4/1
w+iEhT5bQ8eTPEAYArbWFZSX0ZZ16pOIIlKzEYNKinBs74KOH4ETvB7Wy6AYZpN2KayzlZXziAup
8NofNNwa2THMB+ZCjwnpfqY/5LbvbwwqPe1WsGeChrdzWEVG+Np6NgQ+/CxApLf41n1p+kXDy4lq
Oyl1sOVpFfllm/Tb3L/gqTIK+jCKfNh1E1lcHg1kLrCLML6MxoH3AHFezRNihGh+ZfsB6sdcDWE2
9JX/x+tvITaGcCeKSFqreA0Cb8zTZWN2+pFNpRdcKyI3Xpdg7Rsz/keoy7brPEulXWAtFh2+RiEh
Qgz4EVF6Q4xhcnkL+8Z6+UcONbosjT2y6OXdyW0cDSm3ruLRgIpaCd7R3ds/siAQdkl99E4E9Cks
W6GTYK3I7xLOOP/6RwtsXW94iHYAPc60x/SlvqbOsakycgM+QN6Zbb8teSFP/19ZOK2nX//tP3vo
nf7Lf/+vX/rfst/d/yUsTBBUffynp+Lr4z+KC29f8+/aQiO0/0ngIJTxzbzJyXRzB/27uNAIg38S
FY4nlvGCfCsEhG03TDlyGuuffAEwHskKiEn/BgRQlnf7R94/b3nECGvJS+SPIFX8X9/a/5TljP/y
v/8Pmc7Nvvm/RToeMyL+s785yiSzEdH6L2YwJMKoA1hLued8i5oykydn6erhbHC4dUnUrF16S1i7
H0j2xqvm52nduUbsNCWoxDDK9//w2f0/dEPMZf/6HUV0DPkYshCO84Oa/yJ/o7unHvN+sncQzbz2
YcOop1V3atcMltmKfuVDrRPmJsan0F+tg9Z4o8IchISpxrxuXms9eqInjWJznDdbGN6hR9m33wqL
9IJbeH4+TTXHYhPdTUGm9yN5y/GwmU+9N30Je8x2Xa3mq1uV4Z0YGkqXx9U8R14wkYHlNEDTQzE8
jhBFT0Hetfd2E3iXCFImFpZcy7gmMuGPQ3/1oaEH/VLjBaCLzQ8SeLhLt0wU0ZsM4oXRzAf2va9m
Epgouuon34hzNLx8/UXX0k1SYNDLNoKNER4FJl1fNJrm13ry+z3Dqf6oGHr3Okd4EzJgmc5XYFTv
wMT3Sy5fFkXAIDilkyC1vKu6vH4LS/Kpamnl3zIx5UQx8AGDlHvXAfo3Nq1+3S3jMN5tPRS/swi9
r3JvfGmXtkpCNFanseqY4WvLOUUrgU2FdpkvyCisYqtyHqKlc7/CSRU7T0IjAnd/NX0IuLuGhvkg
ZmP5tljlDdp3BGlFtrn+bjcm3KWhag5qs7LRwnjjTICuP7gfN2aoPhM+cjWsvBDHIbLwam5X3++O
ozLMxFCvbBhvPlEBscz6KG5yrCKG33waMNLOmP/Blv6z629qrNrJQdMm85hNKFuU7IZLaY7+cZ3D
NmVn/opCUaaR5fVxRGMuqQZwvMqb7kibmw6zx7GtVpooPG+5mLCfLzadEQmDrZGWW32jjayEJeWz
jMR+ZLs84e1EETihXF0c/AJBBMtf5f01r3NJ4tP6q2zIiZALYnC9GMPBpgOPVIX8t1XKY7e2ULWb
BbckpqOU1RKPVTkdwY6+Z5o2U5dqWq5/j2QOaEFcGQ/ObdxmQwyJeZtM8xaH9STmARCRkIXE6Qbz
UdbrqvdzKKJ95vjuYyaQBq5EnrzcwkxPUW+E103ShhH3lPWdBQHND51f6cfCmdoGoiOQFwsr+GNb
twqGeRluT/KwuAApFUrj2ZYGcY4G40ISjQvU74o6rbBD+ltYvuvYntePwjSrb0bvHwzv9gxuFeFR
dySnOdZugR4VFx+UNH/olI+bvmh8w2fekKRaxGJZYQC0i3yXMOdeW9/MztPbceiGtdsHgEHwWous
qQsJq4dFEKCQVW/t1p28snmmg8BLJ5XBJotZkP1KA3PF3p6QCmfyR3N5dtzFe0JXB7i0de0eOczf
6L+BQLnO/qiJwPkohq16HDx89rFoAvOkzMDNWdJX72eDvv+3mQfzN9YN89mAi7kDGUG1KkTQ/zI6
sSFLqm4O3yigGfOWOWbK/G6yFgRTWtvHYBkFji+zOwkBCotFeDs4S90gO6Xj8ogQbfuxNrxYizbH
l7WAPAkjNDPWuBztpQj+VLc41dS0lvG9a1X/PW8ZPNmP0FIsgwTF3SQrfFSq/KCi4EYmuVLBP950
a2SHHHRPCqS38qCh+ljgt3xdPbU8YZxpPK6Pjfam17xCaIikJC/a/ewZ5QmLiqhet2jxw2fyG5vw
gM77pmYNc/R2v7ew1wLtUWkJ8H233EfRuPJXo/beIcJGm2a30ruTrRkhl2kn/zXoTOtZBO3VXoX7
QBta+4jiciC75m+yfeVab6u97Yq+Q+xHePD8tdTWnLi4+k4l3uV0KYEXXLbfQwcy4iT9Wi4UXnnL
jjHTSkKzcE+IkIpD1bLo8bRrKINI6PMsHFahpZut51p0jYh7Na5jbAQZmK05aP2YedlPR4uoTQAR
Ns6JVlz7KqhfwpA4wGRmh4V5wG/yhcryezFgH4i3JdSUywz6kUdGUz6bR9e2kxAffZsbw24cpfVM
ZpP1jB6RjjoUm6dFjAM7MweGmbHwuEyz3/NwWI4Q/M13FAH1d9s3Hnnfl1PO5383u/PaxpswhzvY
62xXjIa1yzhzk6Ws62PRzGxhZZt9eN1cHPSgeMDV1jz5vmLN6x0sS2WN4Au140kujskkXCkJftw7
7ytpLXPSILqcvhdGT66itZLv3ymw0bmf/IqjLxxMsgpcuN/c9X9IziFNP01X3ik+YjQkdYa/mmn5
uZ+aTKUkgogn/lt/WAYi5wvI9uvSyeqb004GlXMmbGG0DOR5IM2a4xpNB330fQtw08vtob2RHrly
nYPlo0TY+bDmT6CROzuU1YvXsVgfEUNxDCg9PTdrcNWucvY8hOZpLcKOV181u6i2BO8LJTEqMZZ5
fsYeVT1m5bB9a1XnxNHmmIfGr7cr0j3jFSMTqlAbYwALAG+w8M7Wsi073GL9e731YUpLlfNuT90C
9VdGx04YPYdD3j6PQ9m/Z73p3wELysc1rNU9W3AE8+fOB47liM+U9y7DFblfuTYKBHKOIkmD7z1e
rfmuJT+QU6so3waknE9zziTWmcuwy7ZBXOjhnb4ja75lpM4mi5KsDeeUd8hwdkjJliTKA9QrVujK
9whG8SqW/pkIWPlBvDfPoQ7A1do5/KhWm6vOKLv8ES+fWaeC9r69Nov6uAJHvfhWq7C4tcgpnaGf
FyLM1+ZHuWkrh11CGOvlhgGPit5sU0HH3e9PaGF9Eu4EF2o+oDxEGZY6ozP+mjRYVzX5u56Ohb1r
lOIR+VW4B6cbE9KWWmK0a3kHJ2n/ytn2zPTvO3iD465L3vokO7sePRxTvh1LrqtLKeYyRSpjHu26
/xvKqClgUfUZyZR8/3tAZEUxX0m2EO9bvYQp0ldxL62+cZjgTN40UbXFaQUNRj9jEPYnTG36calc
MztvizO7dyZdG8/D1ITpSOf3cz2PblGQJyc1ua9l6EzfRV9PvwqlOAp8f+GYCSf9iPZkLF5yidiR
SQQk+agMn3fNQV+RNuHAA68noQ9jI5jq/NbWj3+v5Z4tm30W7eWfFuXENerC8Vc7mtFMOAi5Xs9V
yYIdW0tnqjgaBquDeLCUiKN+Em2yjaiw96Rvr4/DOJHGGlrLG9UIYWKqTDzmDRZSNvwiuqJdle8E
cox3IiJkM3Gh2B7//p9MGjyQZATzn76QjsPbssh3BMQDm+3sYeQxSo8foHNXzjf0FHATWvpfuddU
f3ynck/Yl/gy12/cU9hkOtst2qLOw/DlewiE9oZEkOczCkoC86zJ5x/5Sr6vmzIfFZP/QWp0jjEE
Kx6S/0Hame3GrWRr+ol4wHkA+qZzlFIp27ItTzeEbMuc55lP3x+1q7YzQ2yy7QYKB6eg2ntlMCJW
RKz1D03h0A8MOYc+JG3S3ZVZCzdbl0lM3oAb6Qce7N47J0TE4OXze06L66hRfFx+qghkaYObpwHp
HAEgHbsOaIYC1W/06FhGrY1bSU/u5v2u3ZZm5ex8Je/epQ0y14DXnHOmIoFTDLL7OaVn95Byh/jn
l/wRqe9jlvCf/zX9Mz8yEJcBoIuXh+Dv/3Yf/ID9k/2qxf/V1T/E8/E/gaen7tV/2b/w6R6a53J4
/1xBtv7vS3P6X/6//vE/rLyPQw4r70cGEWP6t3lBdkXOU3io/t/f3P+7qeryCcLA5ZN7+kf+eXJD
RvkfZXod//fBzV/+Q+dT1P9xVNQKoYSiZ4YWyL9Pbol/hlf6pFGFrCLHqMVb+D9vbknX/geZZRQO
kZbCGlpT/+jVPT1hfz+6CY2SKBUhTdY15MdgyfD3C2bM6Ll6ZBmteo6AkQTy3gtOVOi4HipvyuIO
yd7NxceZe1TPxDNYpBbCSAzBEXjNObcuAwNv5SwrOgYA39TkB+XBI++VlUDTDxcHBk8S7xoYggqS
X9cDS6Ck90Prqee0sm+LIN+C/9pGf6hjOn0+CNq6bsHYRIVL9F6PW1njhM/0s9e33cd6cCk6yoG1
i+JKWyHjXRcjXmaKUNzsX/RSKbpcD8jqKaOjJqifi4nKYFnxCE/Ed1ckQ6bPInw2VMLIuYjwy9Aq
p19xsR7aTM0hXGr6OeXJu9Na42Pjdf5+nKB0Q1vpK7M0EVNfxTN4ZSgTOwuitjCq1oZQCQVSP5u6
3KhbKbGSx6zLlHDTBz0vpJgnFrBosjvnWtfKpyjyyqemTPpoV2UOFiReZ7i4yeojIMjWyq2nJuxy
76AYGGPCfQvDj6gpjQjZyuEvvygR3ELMuf3qBTSWYGJ3zk2YRxHOCD1/XBmekJf/mTRTxo+MXY4q
qUiXbaoO9MLY6GctkP2JUvFGh5O/8yUbZMeI/qwrvU305huyy+MJnC2N8dLWVojgopDHtEppHVPx
k+Wp9PcyCReTauZuYdYtH1nVJGVHH3KD7sL9JEULviU8SOjeGJSMUodaQUmvYHnLz30ERP7ZIioU
ZZxnhDKaDvDWrdFso4yV0/T18uEhVd5T3RlBe9fxOQj1nWzLxY7i+C2sOe2tgZHcitTUzK9AxwSj
DFInsv+Qra5Xdm1Tq66Dxjir6P5/MZvUvYFV8rXl5XATqCoyZUBH7huKEEepqFGJdwPlpupj6Xb5
c7zax5MHpAPnlKsPGC1RbzXXnErrbFANZjSYx8Gx+g+j0bm75Siv55wwML5JTag8Kbxer4eLqAzX
WrWR7kDQwv849Vb+E94VXgKmvPVDXnydYiNhUQb33ofl2HMjRMiXU4U0gkan8KX7DF/40hulO1s5
lUq86cxvywGmpHCVpKgTa5OljY1O9aT3ez22DHeDxqlgydQYxWyVwPiAhv4hKNVwF0KV4OkS+/vl
kK/yohBSvQ5Z2SUtysgCBfQ2Lr4q6qMdPVba43KQV8lQCCLMWRf5Ht0407nz5G9d+mQot138sBxi
ZhwU/rkjUmHn44lqFDJotEjSAx/+3bgNPXvrTJd976HFeX050swquIokTBL42lRRAbefG8VFEt0+
NlDblkPMrIOpiwEznSsMeP5psBd5rbBBBcPC8M9d3lBHGotbO/Iq+KHmHbTt4b7yA3klmc2NimPY
fvGlVnVLGFUbD01d5DUhvRJIUve1NK13y6NaCyEsNURQhyIrCFFCTodbgyhqbqzdw6Y9KGwhbNEt
ZRLtNrhKCkGUkYJs7jb+WVUfQJ2ebOlIJWBTswxS584uPtS2tlse19zSQ3dNR6NYsdBBE9JCIw+F
GoPCPnvqvezhXeE9UIYPKu9vpuh3HHGJK7kTWtAk/LMZlVRhlRbWTLJm7SSoutCg0qY7H7kHCylU
9KatfLH05Bh9SwPs81l5a6Z7xIebIX6LNvgR1CJlqZUhzc7WRTRhoSdRZI1BNvhn0PJHlRawUso/
E3/YZA46SaGyofu1BUe9kvRezsRXq+QirnA7UwYsZyKXuKX/HszzEb2rnVec8nDjq+qXthh2kWds
FIhAQUNVDiBl/Oz5oJ5cWkrfuvI+CX5MbYXRq++9DpJ/tg/N6JA40bHSjGOPskQKd02Rbrxy+ItM
dzlD0wxezFAtW4WdxLJ/zjv/oHDa8wkhkwN/SZ6WF/ZcGrqMJCzszqhN6I6sBb95oI7+phh9AIef
vcCHSNesyReq09Z8NSkWXuV4/GKfML0NLwfWOlRSLdxbzi2mkqN9wzPbqb4pcJ3HofmqtfZHj1dc
X3yRwl1ibNz4IcQE2i8HtEitXZOewhbCwbDVLMpg1sEDP7T8PWaOMcu6+IHCl3fDxpdLMMrnBrWK
g8zV703Ty9AVx2HtWJ7Llbir0aBFgIzXnrAxArk3lbxR/DNQj3LX8MreNLqe3C4PaC5zXUYRvvjQ
mjAhaHycS5h0TXnfSd+wJzol6ppv9+xw1EnvC2NS3NCElYRfsxHxbPXPkfzRz7NdS69peShzc2P/
G4GXwfXiCeRw7MqWodR0TiIH84ny4W/uMfj8oJWnQRxEMUiYlSarcdUJMIlzlYdJkQ7y01bS8pUH
8exQqHxRckWoUNOEoWRBnmo57mfnaelPDdjxW5evvBpmY0yaS7wbENlzpr9fJBEVj3IzCE3/HKb3
7ghDozqGxpqv6eunCYcJ+jr/RhG+F2IxjLDwg3OvpjIocl3dVabn344g3DBXVe9NLf+SB9228oyv
RlUne0+DhL68Muay2OWPEBY5HUrN1VWGOtLs3xSx7uyGHj5kMPR4M0reXs6gHv5FTEvmbUxNAW6/
cJtyg0EuwCX451vwu5sWwro96ltdfTu8Xw40u4MvAk059WIejYlK3FpTSmobfIyeDCo2HFLj0K2M
aC2QcIUPp1dL2yMzkDkfajhKvU3LVDvZeb5fHtHsykSzWH55RfJoux4RZ5ujdZQ4zqn06GGAWw6P
EpISy0FmR4NBG2pkuBKg0X8dpJls6kspDM6h+svyaLaEbxww5jpgueVAAtSGQsm0BbAE4c3K+xy9
vutIfZNKVlkFwbnVgCAO9Q610aK7T79D9Nuk6U2PmMBmdHZyeqgcYPcr0zbzNdHBRgse4VjkDEUJ
wwjtisDqp4E6j7X26PP+Wkslcy/yqxjC0lBL5Ex7gxiYVB25BVsnVBP2+QER7psBTK0U/wTAtTKD
Ot9NuCzY9GbIXRQ/qAcIqaWx1I6Lqhecbbd7CAtjpyDF9udnCu98VraKrapBkel67lyrqaEhQwRz
Gyie6iPUbAxEi5UlMjuSiyhCroBRFtY9ipJn3403iPHQErX+IgT1IcWE9GqyDqefcJElkLf2e7RB
g/No3zdpeUCZYyXCzIbioUrd26R6bzuiIrMDdBVlzyoA5vQpUO/RmkN5/R7kwUrJb249kxrgIGAh
pLCDr0cSaG7lx4XBejaf9eS91D3W8do1b+ZRQt/gdwxhy2YVLYMw1oOzjorXCXUxeM2ZDlEnyMHN
W5+x8IweZLt46MJVY+i18Ql7qR5llN+QKzlX9jun/RQaX2vn10pKmv4d4ta5HJ+wGnCjV/q+MoOz
dFcp5tG4MQewJhushjbaczIUG0s56rSdeXpZydrHnVsol8GnD3CxFGtV6xq/0wKI0NBT0n1hfA6A
8TrRj+VRzsahOwLuk8P/lUaomdJe1kaLY2RAv5qG+HtkVoZNVUbIB/S6/RfrHx1BTnxOLJpfwrAs
IFZJoZKOLGB2lZcDHT/FmC8HAMaWBzZznaHijdKKoVJ7Rq/r+gP22IM0pUW2LSFhcg9VQ3wnAqRP
+3KTNHfLweaOr6town5TBtctmpBoY7mzPieQCsr4QRkBBWxgdkPSQjbpscumtjK0SsSJBn3ly87u
RrpCssa1G5FOYTciP42vuEVm6T1e2SrNgG0zdDbArhbdQcUBmF5oqCUNUXfM3Lx6v/wFZjfkRfhp
M12sV6dQlVqZPrfkQCkNrI0rPa4WL19uAeKW1Cdu07Q1dBRNr6OMiQ98symntFZvJOlt0aJ+2d+H
yZeAQ8EpP1uPSnbLXWJHf2jlKTBT8bF1Rcbgkb6Y6oh+6o1sUkrym+D8aYCA5UPKjmGuZJiS9tpB
s/7idXMVbtq4Fx8U2JaXxCXh5B6lReshLp/H8NOfT9rlkITrnadLvaX2xMjbU5Y9Bc3DYKx8tdlb
D2gWvhomBDgiCeNA1quF8826rHwsTECnZN57L5d3YSP9RJHhLCNGglwANqjRitnTfGiV9YIh8XSe
C6HzLtaUbDqgEqg4t+aYBBuna/pdoOT20ZJjlOfcojxSrVLOGloSRzNJvLXxTwv/1ZIFOk57neYT
d9zreQylOChkRWb86kNmgg6NmmI3ttrPJCjv0UE6a/jRTUUwDWm7WDq23W2Qyitd3bndyVPh3x8h
1BXkuixxxenRPlfuweVs5OphtSkzuz8gU00+m9zjxbKrbVRRGyP4cdZLJdqmrmPeIsOW7jFrM24n
gvGmHIY72cj1H8ureC7T6/hPKDp1bO6fwjltdjpyazGB6zyWT0qrw6BVMEVD82cHWhLYb9EPt8sx
RWnx6b1CLBq7MqLKSO8L6bbJhzaEg0i6NaR72DwR4Fd8cur6gH4jztLbxv7kRjqqGPGeGsm+/br8
A+Zuw7oB/YIWDpdVQCBX6aGrbbcx2+nOHbr3Vq3vaLasnCizi+YihLBokDczTXRkyEDZpzEvtqN8
j97wyjE9u2p+BxGLOKh1AqnzCSIl+RfuWmH0obeQqauChzb4gUrt8mebtvyr3YiwNnLGTCDeCNef
DVtIvRwcTADk5DQOSKjEJ2qnfrJyGs4uSZSKNZA9NHtF8EmrgDR2TZYknjqb2vG3lvENmYWdEqzv
u9khTe4UaGhNVTBhJSpxWGLVSaywtzHqgriQ/crhbxrdWiqbXRAWDzyVCSOlCxsNn5+8zitSeRZX
qPb+9IeD2hxs425E0+3WsfMtrSN0ACB0b11uPnBLD93wc3kG137E9PeLczGtLQ4TqIbnMHzykW2s
g9MYfF+OMbsoqXlMT1qQUYoQI7FzXwYqEJzBZm4M+6YPYVQU7zz/YOVYSK9Emx/R72jCMeW50WgU
Ja9OA04cjgSIgiH2+LA8pNl8cTEk8aiHNB0FMXNXI09tut88uNrLEdY+mpCRLA0YDTp3wTlttrX5
3kvcPVK8h7jtt86nEr2M5XAvk/BqK1+MSEhPTW+FZe+2VIxCd6v2b6MIOfrqbRbcTo2NJjjlSAMg
Qvc+NBDWwvTAz2pcUQ5Y2qxsjJVvKyaVyFS6EFA7lQkwzyh+ue6ah8TsErFpN+MmS+9ZLExADgY0
HQ9kyaD5haTAeDtOgka9lq3cmWaTyUUgYeUXXWH0MWLe5z56QjxxixDIxkcpGN3sleWyFklY9Qos
Y7BYREpH46ZQsxONCJr2uzR7Wl4os7NzMSRh5dtp2uRa3ZEwRg8vGPM5Csq1tb82P8LaH/Sky8qG
GKP1mPjaPq2+K1GyXx7IWhBhwQPetDRfZpnZTErk/qJ/vnqJm58VzJZklHB4ZwnzL4d6haIxCy1R
4mOXjsix/Brk/lwHKwttfjC/AwnTr3mp7+geX8wqzLtEe0ZaYi+Va5bgs+ewzbUXiCZuSaJDBI6W
VjaoXL57iCh3k6EAdiY4WYboG5dxoNzZiAWuJKb5kf2OOa3HiwMqiwtgigYxm/ZJVoY9Kw6h2pUg
s8kWNB1QWqwv8M+9DpLLHl4QysirIvsFoXBj4lwTPLcTbe/Qp/Ltn6887CheMMkmclnCqkjrEApJ
71C59lMZBU78J3IUQo9wMOOVUC8tBTGt0wvQDUCLlEpFbBfquGWjg70DYDPeVKDrbQ6tCHluP4NC
dXTqw/SI7KIKf2BsrjGCtpoPdaOfKrlGChSJzLEejsvjn9sVxj/QerwiZUPY3qrdjg7OjME5CPod
Vzkl/TVRg/pmvxxnLlUZYIkN0NETbk7YFF045HVvx+E59t4P3i9aOsv//rlVc/nvF1Jh6LtUhKQk
PEOwsxMT1YoI7b7P+dBsSw7INNotx5t9gYMhBgaoKDJ1byGgHxl6MdbTgJyuOKBboB9GdFI2YZ9Z
Nwitw5pBnm9bmAgs5F6ffEGcW1/5EXP7cUJrAXSiHIgU0vVW0ayozjAsCc+K90n15C2NHcn8tDzQ
uYkzbUOZ7A/xetKmv1/s+Sgdm3pUs/CcxsljxWt/A9gpXzkx55IZKdnE/xhyBhjW6yBFUKB7jGTV
uagweGjQS9siRu7v2hw5Y+zOtpC9+7/IMzQY0ZWg1Uh5T1iR1GtRQ86G8DzI91712EIfibKvipvA
j7wfUN9e/o7TXIibH7cquu28ZnSMZ66HGMSYcVAnCs92aH3CgVRtvobqTZ/eBL37DsU23p8rq2M2
IpIIqq4BiOSpdh0xg12I7rYZnttqz50ns1PeLVjAZbpHKdPaeEX/pcAHeXmcLy6v1wOFGwzCHmQ7
nTlaNNdhKyNPUOL3wC78sA56vCuSOyXeNt/dZyo0uNg7/bkYjnBKQby30WlEQ9AHrOGtlslnSqoT
SxlnQ5sfMwFqr3/J4MuFZqmg8qKOJwFCzOMNmmbvzAHytvHY9c9Dmm+7sthqkvtmQEpy+Uu8TkmE
pw+moOiNLroITS9yyxx8JOTPnAUbL8KYmf5vq5Tbel/rX+lircR7vYngznDOk19xjUJw4nq4sZWn
JV4y/rmwKvSRv1V5v227H7F58JPwuDy2uVgG1BN8OmUbOo+wmmNsQVFDBnSgIbaJquX4UbIQ25YQ
4f/j+p5Okw8cIiAo4DYi4MZpfAv3Ag5oSf8VoU/qxCdl1Tv89VbR6fICgsH/hVQg5p9EgQo6JpRq
6oC2QvJY9IisPQ3mk5Q+q5+dbuXFOrMyCIeX2YTsnbqY1zNVJmpvVJDLzlmHbCJMTs39rLsHNbq1
M4cLz8/lyZrbCFfx1Ot4EviHYCKpnxV0enNX2ba5cRv71hEHlE8aKFWv/zXW3yR8YtBy/L4SfVp3
QkK4ii6sy9K3+84eKGtIvnSDzt4mG92Da+WnKjiFkXvvNMa+yu0bt6sPqpztcmSduaOv7I6ZA5s5
nhorcFagEb4iGcloF6LXxk3P6W/VGtKv/G0IP2GYc6xiFO4gYDd4AOF9sTz+14c0mxJnOyrHkKiw
vb3++G4iK56Txf7ZgUmLkgCUZrQ3kmC7HGamaADLCGjdBH+n/ieuYcqpgTHEYKvH4ad89OUdkldI
Z/hbX0eRJdk8GrfmcWxvcMFByWU5+Ew6IM1SHMcGgQ6W6Pw9JYhigPN7dqwfSl9Bgf9Yls9O+A6G
/nKkuWm8CiXceWyr0W2pI1TRPYXDc2a8CRJEhL331njUTSSaD1n2eSXmtD+EFXwZU6yC6KMFMT0m
ZhZVm+qNb9ygHBm6x/57Xb73DX3Df3SHCtdxJfCURsXAtHioilCU5BEs3M49t+Rz92wdPz7r7bNc
PEXPlYxSDapbdv1Rt71DIq09xqeLz6ugcCaZSphyXNaFBZspZTNgM3TuUXOj8OramMnSdVDTlTQ4
01oGdXcRSbhb2oivYF9DoQR9pC1sNqn6nJYqMjJ7zYE7uc2keDvId37uv1PV5Og771Fi/GM4Cb9h
QsXAe2Cfvqy3i/ttj+RjKE+jbSVJ2WKmhGixBRzB1MLsb7Yob4aJETsZWYoQmcGtRj9RhgBKJQal
Wn0T5+go0gJFDxvXLd3+pOBRGlvuztKT/dTFU+Po7IfjvlTdlQfTzJHHuH//FuHbmyr6jE1G3yyl
pJenzsZ1niIk7PGlRAUOFXV0jFerz3O58DKocCV1IAFNz21ysBI9oqa661LrYHfPy9tmdmgOLWZd
+8fd8XoBV7lpQFlw2K6jclPaR61xdjVimrZePof2bkTqKWzkm+Wg0/cSd42F/54Bz4irptiRRQmm
MWVfoTYSA8pvc13aJprWrBwmc3vzMopwmKi43NoFcnRnVYqPta/eNMWD1lEYWOufzwZSSNwwVOlu
y9PfL7YFGjRtg5YUy4NC1x7wWH7Ed+OXzgbEA8GzV255s1+Py7IOo4+mtsg9qkfD7hCagbMzgCwZ
H4as2S3Pz+yAJmod12P8ZMVCT9RU4PYkcjiS9FvNuFfkbC95mGeuVP9mD6ipW/XfQMKXawYJc9Yp
kOIbZyvx94WvIpHY3lLF3ylVa+K53R9kvIEoC3z9/xuksDx6zfCQJCe2iVTHeCjid3kWbhRvWFmG
s9PFu4qSEX1afNGvV4edw0xDotU/c5/aQg3R8MBeHsnMFRmuALy36fFk8qi5jqDFZRdDTABnr6Y7
mpguN2VT+RLXwSGnHWz1K0ftXGaCm6Awb/wfYLLX8QZJa0MYfcF5QIkeveVqEtJCZW55VLOL8CKK
8N00A8UdJKqg2P3K6mhjWQ8g+8f8aTnK9G95lYouogi3hpybKLRwxtLjKhbFxb7o76L+DVay2zxc
mae1EQnzhC4r3VQQxucmr+7tcDhl/nNffFbD8v3yoGYDoQ5BiRLAjfzyxrlISE0ktaiysrQLedjp
xSdl0O4reYd738opPbsSLgIJ1x+wSaXhTW/BCp9LRIGm55ljfHPTwlg5MmbnCaoiGCJnIg1Ou+xi
SGWSK04aMU+Qt7eDdsJgM/yIMxsenZn/a/nzze6ni1jTqC9iKaAhe9wYaUro1fi2S10klwb7bW0p
z2WFRleaDN9N9BJXttXsrKHlgdYkt8lX20qp1ET3Gzr4Fp7sWI1AG8hS90OqY86J43C/sr9m85JD
rcAyIWjrIpCtGuVBLwzCxRaFSiOLOIlhc62s+bkVQtkXn2aI6Cr/z/W3RAkqt/I8/ge/xh6utYf1
FLsWRNhYAR4RrT1BVCLlVKNhmzn3ZrYm4jD3vSYMvYYSC49isbjr5gUwbYdCRGVpxQelxfYcrbls
5XU40/jQQar+DiMsvtBr9HpIufZh/5jdpCEeQICHvsVlmCBcj4uKWSsD7r5jg51OY+L5G8moW0n+
LjVNE4OsKNl0sandoFDpcDMdvRP6HqsshqnsIubNy585LeaLPdJjlvcPgqZEEhsPh7Cq93imUrcz
bmwd2bo7zUGELT7XqwWouVRAlQstWt2yYQsJoTUDMZBgpELDZeEO+Bye2Xq6R70moTTiv8W4bWVj
zl5TprudrZBTpyrp9WC7gXaUN3CTxDLE2eeNlO2SDmsLKe2ifaSW+Hc1mJKkNg+ivM7yr6WRpX+R
aiclBW5LuJ6zaa9/Qxx2Ju6gKoeH8g2WG1pSGz/6/ueJj0o0RDqArUj8CkkWQ2W1U92IBhfeIeqp
0KqdxKs5/UY33qvWLn+zS+gimvBVFScz5RRruXOgygcLO8hh4JY5PNDg2Ld1fpDKb4k2cKFp9rZa
3S4PdXY3G+hhUMmEhS5ecd12YGlJpIweqxBFxUMtWLv4TVnn1Ra5CCHMmNSP0mB1JFi96A6RGhxU
5a4amptQ/phpn4x+s3oxm90ZFxGnv19sytrAbwa5SDAO+o+4R9bW8SN8YZDIGfznUDksf8LZrHsR
TUjtiSyhozqyWkKAs2NRvp1ybuOVf1F04EhEGEuh4sDSvx6Uq9itHL4g2qOnIvwehqd1lsBLFVmc
K67noISn2iMH4nWQht567MtUV+KwuauzbIs+62iC4qyxmLb0ja11MMZ93sUB4ogJ8nJ//i2pHtHS
Q2CblpfwLRWz0IOs4wlpqL9i4C9U7htCLweZuddM8t0osshc21UxjSEUHchpRhAsZKnhYtXaHOMQ
84hM2mUI/3fpyiab2QEEtBzekKhq8+C//qpgCXBOV2hVgovahm74Vpc5KVTkxQbnk2EEp0Y+1dZa
L2/aV8JcAn+EeAzKWkUnS8hi5WTJ1ZgFhhMOBSPTlD7i0XOP7rG7S2Ur/vOZI4uAcwYliESCMWW5
iz2X6VEfY/790qyP6Yvlyn1nPyxP3My+voqhXscwwhRkOM4355qu2KC7p8jCKq2/7zAECOzdcrDZ
VTIVx5FqogIvtsbcjrsJHochHmUvzd0EQzMD/UfVleMD+p5PEsb2PCrN5+W4M+mE7g7vWJgrzJ34
qsy42MtO3IVnB6tO1MDvqKG2/R9j9HSuoaghgdmm+CQLa6My20Z2PIJYKriK58xaY7DOLT7g4BDu
nAnxK2arXqkMCFpWeEYOxIYiHhxMMHOp+375Y82tiMswwtlSaanLa4F+dRAjnxEfVPtWvQnwMdPD
L8uR5pbDZSThTKEQU2jlwICs4SC1ZbqJZflLjwc77dkN4rex9ufkMObo4hMKWSPVqSvLsh6eNefJ
sO7NYN/igQI14v9vYFPyuti4jjXUFXeg8Owpt3o3OW5k56nCEH3CqnODG+1KMpxd37+HJRbPw1Yz
asvVWN8jfTvLrbbVpP7WJL+WxzV3lvH9aC1BNaFAI0KnMDJzMEZ3wTKkYGqs5Kuqqbfo8r4Js/pH
0eKo+Vw+Gz5FojGT14QlZpcLvW5Qg8gx0Ya+/qolVlZupUlgi2xgWcik79DnhQYcxpvcUvfFiIbM
j+UBr4XUrkMi9OOOXULITlHexo2/61Nk20KUBCrcD+Mcd9/sLxLy1NH/7yiFNIKSX5q3Kp6YkYmX
so8lTomFOAbBuICVfnyTdG20EnJ2+XAHml6HaGmInaZ8REqynGCfarxvaLyG1MQqc6W0PBvEohEA
nQW2pKjN1EsVUroyhXm9eQJl5zePq42s2dniMTUxVhBsMYXdHed+iFwm75gAM6UIp5sSR8GctxRA
NPVGdVeO5/ndcBFP2OaRlPlpiq/aGbX5B69AHjo/2eO9EhxajG0mv8REu43ir/naq3H2W/4OLBKh
HKmQIZJrVEmV21SHVWbae9rB75YX/3wUwGDTkcl+Ez6nXSduFfQmaAyKsFZ2KnEcb/TjcpBpOYs3
KqTi5IlbwtFpCcsd+TArqBOChIZyjsr4rtXdp+UQc+OYIFBU+JBdQIz2ehObqt9NT31KOKCah/RJ
dx5RBfuLGAi4gALnF79qX6ZGgjJ0EHAdrU8S3KxkwKmbku9ylLkbAMJ6/0ZRrkdiey1aGaZHni8f
Um3c9/ieKsnJkIyVA+WF3PVqWi4iCbnW7GPXS7Kag9L3ylspxs+5B1p0Uzd+vy+DvNx5Wm09yBKK
boWemO9CNX6ouu6r1eG7JHljf8wUL9jkup3t/CEoNthhjpvelxFcLe3PtulBWM7gKFea59wWYQAj
K4j9o9XXzbkGbI10IK+U1qvWVB5mlwOXzwnYTAdYRBGg6I0UBkXP8xiGW2wn9lyrA2vtsHrBk7z6
ghAiYd1ASgUNdj1XmjvyWPIAphrxAYDqycGo08bnCuS+uR/U8FHF1ECfcKrgfsoH3ww/4Sq/bc13
Wvq9wU927LLbCgML+TaxH4BBH2T10ZNU/FX3dfxGQmdpw6I+LK+wuRqhNl1ikS+lecqd4vpnJyFc
fdnPuWTmd2GXPAQteMzJVcQPd/IwnjFcu68TUL1p4Tub1kdgNWuORVVtMivYIeN/GgJ176IAvpJt
Z6ft4ocJuzjCXS7HVpwf1mCIFOabALd792Z5+LPZCKIn4NdJy0TknxXFUDCZJRe3/j2+gltZXslF
szv4IsA0youboV8V1YDvBReKeIcuInOvqh8i79PyMOYOQvUiinCxLhXbYQbYvarxxpJ2PSBTVPxK
yaHC+5NpW442V8MEVgn/GfQGq0b8ag1+wpZRMDXcHzR13HYWNME+ATfyvqp2Yanc8WzF524l7rSD
Xu2wi7DCt8RvArf0jhJA6e9ttOd0boGbfOy3ClboleZszV7ZNEqxBiGeeyBdDnea44s5DLrAjqPp
Wa65b2UAJAxMgfdjOPuSa+jyt52NBZF04ipMmm1Cxh8qAPWDwUy21imuI1x8FMjHcXuDZxG1xTXN
ztlNdhFOSPuhZQStXlLfcLwnOgDwqR+zZOWonL02gfdGjwyIHNLpQmZ0ykQ3sh4Itur25lbJ/dNo
b5XxyYVYircD8jXHPJE+oXSZluHj33zPf2OLyT8di6TtO2J38Tt3qG5qHRNZw9rk9rMT/E395mKg
qjB5fiuVWW4BbZd4OnCXj7NjA/rwIY3G5C/gjUjeo7IyETvoiQl5W1f8rMw6Sit3uVFs1RyZULlf
KavPLsaLGEIKHhskwRJMzc6V3Gzq2sbu9Mksw12HyjONmeWZml2KF8Gmv1/sMrYDTqsD5ZTEyj9P
PpauYf2UHXO3HGY+eUHyRDoCMrVsC7vZxGi19kuYN7mGT7oRv81d4y5PTm2W3UrR+CZPTzleTd9X
wk5z/yp52ZNK06T7R+P5enh9I6dWMhK2cKtdFlrbJH/Ui491+7HPMXttsTuhG3QcizXo0uwRZ3Of
5xBAXuBld158V4lTPxwRrUekPLG2VtD32C/J1XF5fGtRhOG5CnTOUp2iIDK5lax82LkR6Ws5yuxp
Ss9+0jakgSX2mfUCAHfSc+vWQl+dKsHGdoxlDqDB3/bQIv4qHAI4dOuoJZrT/rj4dFHTG742cM7J
yOprvwwEhuqPYZr8xbebarLgeegLWraQNgZTt4KuIwljiUY39nbw9f3yd5vbW5cRhNlRvVCLVLXi
bmr9yCqauu7bAkfB5SBzsFJe9MiQUXlFkUm8AUtBL8VSxzlZVieYir23s8MI18Fgp3P3H7Z9fK8k
N5JcHlLvfZK+Sd1y5SfMJSwoMPQJEN1DSENIWAO+V7gNMGE62sHoNaMb1Oj7xjR2aWDuRiN6XB7y
7He9iDf9/WKB6LFTO3VCPCmxb+G2brUmv5eyYeWWOiMNokPt0XRYjGiS0P64joM1dBBjWBpCAM13
pXXvdMMmL06UcLaK1SIb5tubhNeClu6kHjHej82a0vb8SH//AmGNBqGc41TEL7DTT01pHMbE2drh
mgLlXBbRFCArUNKNyXXoepyt2kpGVPMYsV3tu++Z9tbPlXH3N5P2O4gwaSGM59SdSG883YNCPdnG
D6ykVqZs/nv9DiKcMpFRpVo3TherIL9xPZypeuVmFS06G+UFRIIkGVzj6V1wsf7stggzW+bCkZkF
jPoG2aiqjfvNKEnJYfmrzW4tCKuTxDvQU1tYgrmCLZMXEspXzL31RcLksM9ujM7b63/17cBjsOAn
TyJR/BHfcPzPjXFq9cnb1Ps2QUarZKU8OXeUTKCP/wYRFrSm1waJn+uGo+JdqowdjkHdYB00PUnR
3dHWAHuz38+gXwQXBuiFqK4TWHaJpYvM0jYlhVJRHW5Bv/sHSYnKXeroFLeDLll5Q8+RAvEa/h1V
uHrrfpKPdUmjYKzKk1qNW1ORj4OCbEyW7sfWubWGdqc+6a1zwETuJ8juN5bhnc3w3RiFJ016mNAS
k1rD8mKaXbfw16gMA09TxEojHdVCHR2bux51ksg6ljpux6t6EGtRhMEbcVUNRuFwGsg8MOhpOY/m
sFbPnF1HtGtfDLmgsAlBOi+VE65XEUZo9g7FM1dG1sgZ8AdcWbDzo/lvIIxnrve6mwHwHyQpfKlq
Rq1+kq16g1HU32THf8dDd/86DC8XOaxaxpM7/U71nBtc4HbxqhjlXMVi6nL/89kgil6H0atQmvAD
MI9d9UDrDD/GkxNiMVrfT2Qf8Norb5m5z4dkG1xqmMDQ0ISjJe86vxhlkorfffDH56G9b4K1GuBs
DLq1VJ0ButM2ux6UisOnjWgp16w0vPEz/QYGY2j4KzM09+lAbsFj5Eo60Zqvo0iSVXlNFEbnoBo2
6InuIzqpVIUVKd1KxbgJw5VPN5e6jMknbGK5WYY+DfvilNHg0WmjW0cg65tgkzaD+9MbA2trF629
zR0kolVX+Zt8CXgFXfkJ6I7m7HVQt48du+2S6KzrX/L0wFF3lD4Z/jYo8+NyMpr9nheRhJVhdGnZ
p14Znd22O0zsLt89lHYLcZuM5BSddyNrawlwPiYPCzgeUF9F+Ye26NRMG7vo3BQAHmlwZce81uLb
0YnwFol6ec97bh9EobmCgJp9/iLY8G9kIV8NmdvnKcJ656EcIM8pHnjD4b5pFMybtkBg/I2KI0cZ
fgeWuXIazW0Prg5TWQtJFCih11OaxpDO1MyIUKuOPvfpMNzqQ/QlGExvJVXODhJGi4PEAC6Jpi4O
svDtLA64R2pdvs9c4xD42zbKDsb3SjPv2vxT0jm7yv65vJDm9slFVJGcjZ+z3SY6F8tMuffruzSX
wCF+6L0Thosrn3Lu1LkMJWTppFORgQu5Xia03itwO0V5XwUezZXH5TG9IGDFusVlJCFRS4xJjiaU
S5lt0iDeFwFAjT55BsUTuRQtrPYQTX7UA/0ct/vSJMewP2Xd05i1b7q1rTptxVc/BjwChGKUHHhs
Xq+gxvISC9tfegJlvsOnpE/yw/J459YoivH/RhA+bECLARmF/0Paee1GriRb9IsI0JtXli/KtKRW
uxeiLb33/Pq7qAvMqFhEEd0zwAFmMDiKymRkZGTEjr2xANvetomMHRu7mrYv+ycTNrRbyASvJhBE
5L8tNejJcH3tEDPrmYlMApARuu62G1s7U3rZrpvGEeK1YchFJ31nenYIzVIK0Gonjy/jvUT89nrb
SkrojOsNEucru7m60NldZRqJRqJN1utbr4D0NroX7OsqQoMKoelKPXQ9VG6W+FiHwkqKuegqjDHR
gVJg1rxCQbqhIXvaBJHxvpvuH89bORiLJ/Dd35+FmDxAXSAqQRahY5CX5aORHjQ/28GLurKQZUOT
JNmkqEoCc+nz4RBZfTxQhFXlbNfHI8JD0mFM9wJo4Nu+v+ga5EdwpUw8SfO+uaaG5H0TiqlOxE0V
B5O+KUrr5q5QtG25BhBfPGnvrM0c0VeqiJ4VGyhY965JBx12Z/3b7RUt7h2pC10H9B+uZCJH2Uqr
Fla/OzV8qcWtonwL4T5Y8YTpS18Fpf8YoaR8+YFMFBL8XOAxg6cJEPDCASrrTHD/pkl0FJTQjvu1
4v9iqQ1o8QTxBfUuzQcBQzf1y04Bl9X0Hzvtg6CU24mEFxTrXkFtEzaGHnkmI99pmWJs/HqTpMUu
h+XtnCd/r+iBW0KxAOYZHmtpDlN0hVCK6orfEsCGXI/BffYWyaDOMv+llv3e1Cyc5EPXRE3Eiy4U
/UMllnYlSSvZ4OIh4E0KGxIP0yvQGUyufqf3vH+U6l72zS0Eznahj5s4CO1VkqdFY+CwwFEzikFO
dOk6ltm0Qp1jrKz8T+iT1mq5FzzUQmEkydEBuH0aFk/cGyEGPskY/OwqV7ir6wgYP9XKJ9eINmV6
jhEgum1kMe4imwXcF3AZyNXLJZVdXkWaEUQM1wnftNAYPogM4z7eNrJ0roF8gW5n3gKK5pkfMC9a
aJGSR3fimNphck8RqQY6Au48bVZMLX0i6KqAESPHTP1r9qbrtCQXwq6I7gxpK47KIY39rRkP55yi
FBIv+9sLW/pEBjURWEMAFvHeutw9q4hbLW2IJb2o20mGtGpobdp07fmxeC+/tzNzhVQcPIHOMi2H
+A6KVduH6c6oPhcgeGDi2ktmaff57ypaC1yLH44XOF0CaLWhFrpcXxvHCUqXxIq0PVcdDFTFZz/5
FY/h9h/2kfFQ+LcYyAUzcGkHzU5AsQFvZLiv8qjcMQPhW2sKP4uu8c7I9P+/exe3fhYFcoGrRynN
LnAW8YsU6RXo33NXr/Gtv72O5tcMBH7/WdLMEd0k7bpmmGLFsE8F1Pc0KDu9jfQ1rw56Jt8No/kY
iy96PG687smvQVpVxYkZs9GXt4H3LSmfkuYEUsOSuNyfGTlrpgpSX2jPt/d+6T4E6o++mALZBroc
l9sSpJKrVyp7n8YbS/gm68JOq38hMIi8wokHivcvcNb3Bmc7Y3aVGugNCFqxdLe1lW8nPGs6rPSn
F7/2u2XNXJcWi9EHIlbq5ncKCb0QHUXroxZu43xN8WsphtIJ512gMINPsflyBxXwc0I/EN5aw/1p
Rce26n/e/kaLceadhdnFE7q9VJsFVYAuz3Z5mYRQYeWbsNaC3W1DiweeGSgd0i1qLPNhKD+pzKCS
qR1Z4TeX+l7UnTsX0pm1F//i13lnZ3bgxSzoPE2giENFuW875B+cPnAgtzjkZYsO98aNf/jya9Ok
m6F3rC6/N0LvCe7xYzr0dDKqlQ1e+z2zQ1AWUMfWCCPfwe7ph8dOM16ySYq9aA5eHawhoxY/J4kR
5TJ6yKSFlw4TAZTXhTbjyFlg44tz2Y52tzanu1SzmpCuVOUoq3BHXRpBGdHqxn6MaCJ3XwpffVKC
ak9HUM+2VLH2IbjelVxiiUBNMeENpq7O4iD9vDQ5RpO+G2PId56pbDrh2CZnFxFSg+Zu4ehZtlVV
CJmYiWk2uvH17z2XNMakBcUL/ertkHXWkAhxim3hgzC2JytjKjluNqm4JvWzdEb+a+nqAYF2WyWU
Il9PGouznwp7eKs7S/tA5m//L2sCfX+5n5SMakPXsWTFNUPVwyPYq3shaTZiEK3xfC755PtVzXzS
iqIk8AV4lIIRvXbhW2l+6NPv/7CetwIqs16geeY2JKpBCSLqd3V3UFXf8ar7KCs28Vit5BOL6F7z
naVZSNZKQfBEueU8D+aG0o0F/HVnuVuBOSmp0n953XAf9+XBSpIPQyhvEiN9MuLsw0QiJY3isfpe
NfFrFLZ7z5Mo2xuHqPvqd+NxECvLZurv5Av1aIO35AklrqVdywcJli3NQLES9YFZeOxSL4ZNnp+f
duNrqCmQ2R/K4adk+htT21RC5CB0+6AlpuN7tc3I50p8XnRxg04kmPyp/DsLh03W5B1c9BymxI0O
UmjqpzZLlE/KKBUPpfAPUpZk6pOQO68qkZHRyTnfpWYoW/QhkhM4H03ArSo2+r5OmT6EkFQ+3vbB
xVyaCSlG+WGgkg1j5oStPtAtFrCVuR9aIT+Mhpltsjh/oRB+Fs3h1fTKne62eyWpPty2vZQovDc9
88rar/t8KKToLmYCHkWQFpxSK69VXRdPsmlQ7JreqOzr5WbKgMfI9ajba9C5cpLp0a13RJY8hBc3
KBeqrxYXzKWR0UXWr8pc0tu0Po1GevKj8hg1TWUDN1opdC1tGxAG2FGQpqSMMst+skipCiMVeAjL
0YtB+VXOqnAl1C5t2nsbMw+UayHV/W5ajwcrbH9fj+l2NSdd3LQptTIhzmFOdGbELNCL1mKLqFT3
+9j7ltNy8INmH0LY+veeZr2zNPs8g8Wn0FwTS8of9A9ssf1z28Difr0zMHOyvFDdyEe45C4QD5Sz
7Ajsx2oKs7Zfs3wCTtvQZVKZ+0K4V2KKLOX90EJ+mu7/YTGAG0DIMyAPyuTSmbUO1SYxZzHM7WT0
zoFVrzYRFp34nY1ZOgamKBpiHydGrbetUK1B1fb2KhZ3CxV0vjtAf96el6toq5rJnSSK74oo25VV
faiVpyKqdx5jtLctLZGo8taBrflt8OyKh4WpHa9IrYYQUwWdLfskdIIQdVtJa+Hrb2QvclrPFSGB
KYWt6tZflMG9b9ApcrQ2CraZCBunoXV2aQr63zvmxU+bOaYh9H2IPhCvy7bcdP25jnV7dSp/eQMm
dO5UNYNWfhaSBK9Nmr4BDwFr7dYDOhB6rx2a2YpnZ+4nWrV6fxaM1la9fBPo1BcY1hFt/x/E3Lmg
KZVrZBoA8dRZhhgYUisaGVUGoxT2tbCzInmjZK+3P/fCWb8wMrsxh9Qz33oNd5PsYaAgaGFGdm2s
UUMu+C8TTYwuM03BtazOvlzs9wE5AhACITS2KDhCc7AVcGVY8/7+pED4Qb1jAmfyDpt9PTfRqlIX
sMTv2BXwJ/lNvpcMR4PE5/bWTb95VgVSLeZpwa5DNAOv8eWZRHNEqYWa9zQVZcavavVspGDHR6H6
SuUo27RB7q0czqWv9d7kLAxYuZ7UmkQ1AvinnbvDc6yGWy+UtrdXtvS1pnFNiL0mIph5GhWVkpeO
0sDX6uTObtHFPBbt0W8eNS1eUzZdiJ0Me5EfTsRPPKOm3/I+PUzbuNGYcr2LfT21U03WNr1Vrj1f
FzbuwsrM/8Q4R6aRnjkpzb5vejuaZKz6NZavRStsGtMgUMIj5XS5FnS+CrQJw/gORVq/Hp9pWJt1
sZJoTm41czsNcd3/GJktRY79IDFRD70rMqPbAVx5gQRA2/phbdqBmsW7WmjMbTiGKw+85cVRKp5Y
glEQmiW4od80oBQpUotSH2zFokIPseu2RvP37xPW9187swMcC5YX6Mgv3qV5eLTST77R2VbWb4z2
eNvLF84vhkDvTbOWgLdmh6krCzjFyjK+Q7/g6MJTspXVBzmWj60gwXoY+afb9hY3kNGCN8lSiMJn
9hSrKX2jTOFOS+Q979atgNpXbKy4x9IUKRwoKuF0AqXxXy6dkEn8UY4rltWB+qez4NmIg++MSLz3
GR0dGvehM390ofHFq91NPZ59HdgIPA7RR1huYQp4NdO1lS/Ek4ufNFu5ZvmaS3kjnui0W14sEZIf
XDMttAe3t3jxk/537XPYj5S15jC0VXzXuq+9qx6lClloI9uk/T5pshX/WXrJwwSDWiJDu1O6PDvu
vlzVbG0e32WDUH9qkjg8FZ0EvAnA1UZIkvTJzM3mOYV2ZzeGUbhFsvI7nCThU9Gm1pfbS1/0Lh2i
2InxmbbO7NjoyAVk4Yh3wQL3URAL7gdDRPTHW7kbllBIvNUgRuI1j7KKPPuY5ijXoyWwx+4Ydza1
qobAo6WlreZPcHTvwaweXLU5tHBMu+JBjf4k9Dijlyh+6v0VZ19a9LvfMgchKWMbxb2MY4UVjy66
7n6f7VanJpe86r2VWSI24f1R5uE7i9FnIbNV1UaFVtG+rjWFl47JezuzCKsqVVIpJidXzJVdQr08
CatNkbzSqltJXRZdl8Y6teMpAkK/ehkk6lC3PEFk49riyai2dP+IDaN2lsKTXG194UUwdpG0CduX
2166VKEhtf6v4Vm+mSsdV1vQ0ersXYiHzl2zGxU76/d6/dY6Az9kt0W84rSLfvLO6mxn86aMPd9s
OKmhbgtgSScRx9WXw6IVqBwNalrg6ZXZpnpVMlTtWJDKQAXkVfD0detsF4vOSMsWoIcI9G7OCs1o
n1DqEccPwkhfKQ8Rb4IK9hMEy+I14NbSuDBXI5xaE9pJov916SagtxOhVdPkzlSbXS1LJ/AYR2/c
1/oL3Ahu1+68YqcV38L6Hz4YUEdePQy1I4I37cK7rDAg0/WMoEru3Pyh82hSoXUfrxlZ2srJwjTp
OkEXZka0Ukr0yrCSu9LQfzWd+BGdrX2fyB9zkEI9+ha3ff/KHDETnBBMP3RuYKeYXRdpFPq6Hnq0
vPJHQZT2XdXYVnTvKeqhHv6a6x1jrItgPymzwX94uYGmUEdm4Had48pG+6sQ0dKVfN/bQqUa+HZk
dmuT+dcne7LI8DOMeVi25lXDwCvTLjOxOOhWweWQCSgoBF11qgXzkz70v/JOsM6jWLYPTeumX1PF
+Pz3G0wwYxh1Oh9X8LwuhYazFvzeSRqFUuW3NNXs2CoOVu6I9MBvG7sK1jwtwdRovDKhI0SD/nKD
y1aLci8yesfoHyBO30Wqdg+W4xik+orfLFiiWE9ZkUIAZcyrS04Y+6RENMgZAHUNXbaxzGgnC5Gd
+GswiiVTfDoI7ekPs5EzFx3Gymxg7BucHuy7VZzR0pmYD9Po0+3Nmzbn4g0DYghhy2kylSlKsF2X
m2ckmS4NYTM4cvjZK77AmX777y85IzReYOwmjgrxKnBZ9H8SJTIHJyuDfez6tpoGyK7pj2YMl34q
7fTxs2CJO3C2h9uml5YGbHPKwahB8K6dLU0OO6WR+Fpu5Uq2FRTjthPUtQt84UPBckiJinIcw4bz
bK/upaCMatrnggV22Mi/+kN5KPwssEuKK7dXND0YZh8LtggqN/iFhEDFzClkeYS6ofIGpysFcWsU
uroNNCHYN37dfhKUJnT4n+6djMjk5rblqwsVJjbKtuTWALCAaM+eMv5oBMOQaL2TowPjS/Xki8Vf
k6NNRpj2JnxRgGAO8fKDiYqQSbHsD47IjHxVaBuMyPLfPp4nI7Cl8uDkEoCN9tJIOmZa1SvB4OR0
yiWSc6vbILe+sl8LNwxVG9pC6lubfF5LyWRPLRvEAZxY/2kIe422TRyfVQv4cLuGc5j8eO4VNGGn
t48BAcC8refnXD11GIyOIgt7f9A+t2NyHpQ/oShvZHkjla+NtQYIXfJ6RQNnSO8L0MaceLak6TuW
stU7fnXW3PvSfG5digPRr9tut2SGWMt47TQ6dkWXZ4GK4SQZfCwgHBLionY85A9NbjhdnO5u21oI
F1PbC8ajN+q8OZ1cJqplGZXj6OhqnJ7o2tYvWREaz7etLK0IDhuopYjrfLNZZlr1sZ6FqjY4gV+h
7qtb4lOpaMpjGxHnM6mWV8DeS444sfTyDwVsKtiX7u6Ffakkvjo6VMW3vfAY5u2vtrRLI9o3QfHp
9uKWgj2X8VSSgkOEJU6rf5csVmFjIWXqi04X1VAe7Xxp3KVMLhbKJ706xP5xCDc0T1YO28KeYhUU
DnywOvFpZrVuwkqAskt05AaGeiveCT3EXL+V4u/3EiY+iWlgOLG4zqYg+W51w2hQxNEbkQtFQphr
CNVvGQS3+1z3zYMQq/GjOLrFyi22EPOnKj2o10kYljL6zKiuBVVqyKMT9E9m1ezd2IkkzbZcjbea
bzOXffsbLjjMhb3ZQ2MYYrN0Mxym1U5G/NTV3c6SD3p8n9fxytIWLhUa6FNrAHCvQdnmcmmpphlp
NiSDAwTnIFQAUpN2V3buyqTmgnvwpiBOTYipCfl6aabuizod1Hxwhl4K7cAtn5gkDJvWqfO1ttiS
qTcNA2g2TBLSmYckUVQGaZIOTpNvojp6FVTE27RK3prMj9/+Tkub997UzOkzY5DJbjAVa89SJNnE
fHdcCVYLvgDUiw6Oxlea+Ccud07jSSPWYT84epPZkvqo/mxaWukQRa3VshaCL1GXYvbEv8pFNvM6
qPQQqIoIixAT2gLgRHn8fXu/lmITSTtVOfL3N+jc5WIEBMqkXpVYjJc/ZcEH1zsy15qLp7L7fwLk
wDhH4sfbVpe+EvMoxKVJAkmc56D4JBzfvky414TBRtf1qChRYHte8/QPhtCtAMgEecDVWQqVUPE6
g9XhDp5bEHzjjWatzR8vb6KGielxh53ZkTX1rhx0ge+ElNd2EP5E7vduHzymm+bUCg/DGsBiIfjR
DpioPqnGTZzzl9+s9qhQGUI8OjTHt54IzjGxBagRQvlcDsPZV4Td7W1cOMDTJPykp8O4CxCSS4Ou
mI1+XOWjo/YaOM4sew18eu0ug5f7fJR/3rZ2TWHDyDHgKBNhMXICbF6as2TPN5q+Gp2iULuzYiCe
19PR2hhR1x3J6yYy+rCwA2RrnSjolSMy2umjbsR6aQeDVTtRMq7poCwcRbq2JCggZuEGmA/EyBKq
GnJdj07a+CLZIwSQbZH/9QAfKyf/YWAbaSQS8Sn0vLtLa9H0VDHrRkcKLQSSIui3YhHofh2dlD5b
OYULcQyF44kBiRITI3yzl6DQcMR1Y2BJem+7VbptB6iWCNHVuG3GHysfdSEfx9rECoSYDVFzdt+4
fcHXrlhaadROLotHxpyOhat/HJqfcfyoua+Mdtwj/WKM2yJ3CnEnM0lcJPva8jaJ9pyIvngMlMi+
/buWXJuqlwFgjQhLnLjccX/UR8b+Gp4JyrMq34ddaKvjQ/j3nG7IcEPGxKQY48hwNs5CuWfCrCJr
nFm9e1WtF4POaxHfZ+UfMupPYaBuTOvR1c+C+/fvIAy/KbjC1QxCeuZSHrqtEwMnZ7f6USBt7JGk
me1G136X33zN9qH4ur2j1x+agTjaTtwnkMlcwfgHEYJgqOxHRxPTB6IJbbSGL5jfNTKY9u4U5lK3
jbVhJd29vlMms5A141w6E1izjLCzoPs0aoKGHn8WlENtvYzBSmC6jruYANpowWwxFbhnW1k2MUM8
PiYgxBmGYDt0CrQInyz0MMU227t/DabEZ6aGGRNe1GnUeYrWGHElaCoHVIxl+Zip9O/Iw/1vUh6s
9LSvm7JvpmCYoCyJ2M3VY2EY1Z6gOzr5z7RID4nQbBu1uivr3q4Lfwuv/L7yUqZYfKevHrq6eEpG
uBniTdZ4LU3bbqPG0soXXXIkHNbkvIB04j+XRzOiHiJNpESOlHwF2G8P+4bOlnysvLt6E2YrmeN1
gOeBxhEF6juBF+bxibJ66UaqxA50lAp+KH+f1jMOwVwCrSVmna74t+Ax11MkOUUHDO4ezhbOhd98
EoxgpbR4HdWxwwIA41H1ICG53LXRRBdHKQKefb5sh1Kzt6xgy0yEM3j+1rVWvtHSqQPywvghL02Z
TsiltXLQEq02p11Lw60b59ucLkg/rNLpT+HxsprDqiA/4SUL4ocL8tJOn2slFyPvPQH31wObGiYi
c0MKa3ix7fxfqVW+SH3+2EXeQRGguVhlLJz27dYvmHkjfpi6XJaEtTrcC351N0UAy7POQ7Qnd43F
+hM0IvvA3cJ0HNWbXlzDqC3uNWrf7DNgEGn+7nCbSu3amj0Q8weTlmum3Qn1ygjrog3IJbkSqYvQ
DbrcZ01o47xueefq3fd0fGZIYrWeuXSsycRZxzS0Bi7t0oQ4aTPVucuFpMv3gj8+xm70mwHUT4p8
dN32I7RoBpICK1WKpYXxYMNVORxTSfrSaijEbdSJkejkUbUJy3tBfkRgc+U0LC7tnZFZMgF5BS1y
LRSdvrU+5V6zy/p2z/zsJjfljRnJkEAb+ySLDrdv3KV7iYyUTqgKsovVXa4tQCfQz7oCFfbyo258
0OGFVdRHdjZESnsoP9+2trSTzC5QwqV7QINpdhDkOB/onWDNqvsvleA5Ql/doYNy+gczUxZMqwKo
5Ly1OxSqDvMRcUyTqef4HtIqny0CzG0r1+nfNHgO0T8tOdoh8xar1aRFBZpWdMzgOADsb5VHg+p3
G61UW5Y2DYYAeA94JlpM1lx+otJVvLCsWqJ/WG5UHxIuz7el8Mffr+a9ldmnKVMlKRq/o9D41FS/
pYl68SCvQb2XLhgCMIVMBjDoF0xLffdGEfgu+TAoImNADyl/XW2qTe9trHbYrVfxF27lSRYS8Q9O
LuXM2VMw7WWenL3QOiOEbE4Ns7odwsH1cnvfrgemqWAilA0XG2GJNtLs4PLbxTIc3NYpEqcwvnTp
3s0gZboz5a+C9Kkstm54Hn6rH2B+TFInYG47Hu7Ml0A4+0dU7NTIdjfqD6XZVvH+9k9beAxf/rTZ
DRtGVuqaPj+tZhx0vO+80FayrWHtUuXkQzr2tYueVOXov+JQt02/BfvZlXexK7NIHfFJlK7FdJmd
AvGkuActpUhjy9JZq45J+Fmlaf9FgFF/cPdusgk+ZsKHfM+8finEtvU86tQlvLvoOKo72fpdy4dS
vyvHe49/ObPlvf8aPueendbFsRLOqcmE3Gi76coRf5sbvrWMmQ+ZRteWSmu1TsVwYXCGN96k8yl3
r7Wk2xE1ScOwQ96bjb8fu42PPNt9lWR7T3gOwkMEDjDMTmb/Rcv9k+po3hep+JCmW01N7TpXGTvY
xmO00RpUyV5D4U/VeXbA6G64cre81dFvLWN2Net+b1hF73WOmn6gxN3DaoUsn+4dpwn/0W432av/
M7HLk+FuRyJMk9rRo5ZtdL5C4cTwuvjHwHgQNpH3eTC3EHrWrb+Nwk+ZuCl0p34MnvqTd5Z3Kv0k
q9mxaTafpTxLyUu2zz4I/UYeHtUn03pKwtdIeOihyrS7l/5TIdlB9Ng+6JGdyXbPbIV8J7qPVrKF
UsDyVzbiGvQzHVY68xAco8TBNN1lAMoHU6h6nhwOtB4eAjJJtdPLYjwlRQY1aJ/KTpjFie0p+mM8
JN3HpGqgy+qHtWm+t9n6yy8iSyTTEnkMLVPo9S9/iBS3RdN2QeeMuAvwnY2ktR9bKkNlI2/GsnbM
3wUinqUe2lkh7WJL3yniyRq+IZVm04bf9Zo98MaqbQEGpRhRX4hQjlP5JfbR9hWh2xM29aHRy6M5
1cAYRjITp670o7jGfrS6ltmmyk0mF7nld04tnGFIN75oR4FjkT0qjhchsWwC39r1/RHCvwDJrMSH
3ZEifnaKpMfwUTFsVTgGu6A9ZNHGlbdt9ivb+2cKDIbylDU2YdxeEyJaCI3sP/AJ8gPqkjwPLvc/
UHxy5TgBQ8Q4LBCifSIfahNUYraZSnOC9GC1464ekq+Nclfl3v2o+2vllbcBwCsnAMYMjTg5LSnY
5Y8wwzIUkybsaF0OwKaED/CWoMjmf8gi7ZzCG5rLJdA0Ik1GlW2Qt2Kxcd34kMnWc2OOL347/OSJ
fe+XJiKHbXXfFu6REuQzIkvs+yaQlK3HDIewt6CFTsduVyt7xXSM5rlLAbsZ+sYTVo7YdVbExoI3
YHxEtmj+zu6cXFTaJDbTzkH9G5hNuM2SlgrhzqVQePuOectNr7bvnanZGcpLSS1Kr+y4dvXn0ksZ
XqI5mulPTEe/KlqwjVMBVB/C0Mpw33bxlzbKt+lz7f+Oq9pm6v7YmqLdKN+78qwk6kbW+oOcHFd+
5XUawoZM7TLyA6r8c4Vq12vNrPLHzoFd3dgPQrtPU6naJp6ub1MBCZZMcB9ABBKWI0jkBRQ4a7UN
t0I1WHYRp9JmrASVs9E0+4LO5V5lHPfO91KGcPs03QWFaRPIEp6Po86rodb3lazWz7eXcU3xzMQM
xFsIS0wRlNnZS18F1spkslV1TgZ5lCFDHtXANyZk2kkd20OlnUzz0A/fVWFj+fewIe9Ny04lmE6l
4ZSTbHTRdxm80O1fdf1ogr2dQR6G2Rg2B9Vw+aNkEFjT1nZOZ7rPqXWosyfJU/dNlRwBPxWt44/1
SlK18DkxycCNDgPvxLJ9abIvmLuyIhGTUbkZwzM0VP+yKDS+J3J6xDDnkit5bXRCHfedk3JH+/6h
lh8MOd5U7SGmgdKcs2EFhLdwK7KNFHymKVLq2XMUXmkJfRf3rEkyjmEWHslO7rUHT3yofpaf2tjd
e2uSF1N4nR1dyJkmCkCgbDRHZrvYeGoEGa3UOWbu2snwzXKFfZA8K357apJv7VoBbSEoXZibPuq7
d8cgq0MRDSywRR8tQ2HZ+2UId7BurDjH9VNtktH7z7Lm2L+06K1MNYaOQs+xbR6qHoNrXYdFG8yT
UdECnsRwxuVahD5IkUrFPYDIneMKx0COKl1DlS/7xAR5FacZEMYNL83UzE5GTAeyFNLwVh6PzRdL
y3ZG6pgRmukicM38K4wIm051Vw7AG2Rn7h3TeCqo7AmZN0+O4rGu8trVuBcL/0mND5X+2Yjbg5re
jeKjhmpp4/0oVVsNmXWX0cVE+cNzmurQlR+H6cdZX0Vr76nHv6eAQoKcEScqSgAvaUTNgqAbZC0E
UDGgveA57/4I47eh+3Q7pC19XvA+DCcCVL0WrhSF1PByCRND/72SH/rsoBpPt00sRc33JmafVmOw
mosn6p0mfjGsyNZD4TDG9CP0Qymeqvr49wPx075R5536H1BtzyGdlZJ0RlgnvaMnHdMQxaPU//CF
9oFprsPttS1uHxVy2HTgagHYeem2cuiqtRxhSYOq7CEWNFvK05XEY9qfuXuCx6KvgiwdnjDzgigd
40C30t7pYM3rdjTsNknxMWo+3F7Kipk35MC7oJWIfdpkOmZa8yiUL+34OKoPwL3+NyuzSDx4GePL
TcFi9C9if/B9yY7KHqqYlUM9hdjrTZtoUgAN0ZeaXdWJAQONy+PL6a2QzuGDpBcrn2X6C9cW+NvI
8gDtmqs9JJ6gq6WW944JlkH/lHgvxQcIWuzVKtZifGKuiClrgOuwsczWAje8XLSUMOmL8pK2vDtR
2SrVKXzsFXFjImdrDk+pdfLiz77+w/J9YJx7tzsF9c/ISz976WvYtw/1oByHNXjH4tF+98tmz5qC
kb1MzRt8pvysyoKtxLvRsOWfafDkTYKbw8qeXw9bTSf7vwbnN57kqqh+oQjjhMUp/lAOHlijz3q5
99qPpfSriL+1Ugvx/FO9WmJadKh3lmeOW6NkzxCI2DuemUnbQugBUbmCspIbLR7Cd1aUy3gSyFKM
qGrXM2VxLGVbaqePeVbXov7idft+H6fVvjvs2pBFkdfgUqT/7UluvybiYyOh4+raSq5PtZFMeFQQ
CL99+pfCJbhLOADJZ3Xa7pdmE7f0Q+TAeicbYM3uDy2adN3w/A9GaOYDAmJ0DEuXRnr0NNOwUrjS
5LOVS5uifpIR/v3fjMzOpJ8xLKG5cu/EyievMW1RP9XpykKWXE57t5DZ6QpzFd1gGRum++KGPwS4
em8v4ppwmeM04QOALlER4EF1uVWdaZpdbUjMUQWvzJFQsHbPtVFsmkTbmhWzPtVvJtXS4SUvSkrn
IjPqZWMP3teV37EQS+k0T7+CXMcClXj5O0rXU+vQUPlkcYCcX6sp+XfTDPxzKA8xWkyxpg920IkU
daVYTF5cP1fBQIeS1J+i0rCOLYi6eCuohRgxUZeYZ01L+zvEkBqPMm2+1ntc+r08I6aUGG++wiCY
oRkLNWoFRGQAbWmTCD+zoogPKMsMm9TVfMcYFeFwe5cWjU7+DHUmIIP5s6mXezGA1qZ3ivZV7r5b
1anIVe62X7n6ctvSwjGdEI8k/Qy8Tdp3l5+jhYAu7mIsRb2ibtXC14+hXKIRWzfWStaxsCiIhKCG
gTYANOz8y3tKLjSqSB8IgjuxiMBTjXcwj7rC/aAnH28va+EVSBOIShEqtKB+5ljOwSpVFyUEGqut
+Jmkl1Kn9TBBYpTsQQzHLXDsldR3IZyDooD3eMJHo8wpzzaS1xtATEl00tLy9skYWVsTBt9TM1rH
ChK3FQ9ZNDdtJLk8sLW32/NdVPdTM826VKTfybSzwvtTqNVDJJq/PaNcC4ALH25S4KL/rgC2vJpd
D8wE4tgulhw1c6FgKDd+P24QiNvr6vixrNceiEvfjmkcOGJwSWLrLKgXuW/oNS1Y5nHGfTAc66q0
tkEo7EzPOFdG+qXQpd+33WVpN6cxAXaSTiiz3bOPZ3ii6Cam6ER/lET5k9QFnFo/USv+8w92+GRU
lCRQm/OeeB2UBrT3jeQkcDBFw/fR6WrJrv5eMZ5C2jSKiH8wAUE34nI9klxoaVS3kuNl/hfDyvfd
qG2ZXF9xwgWI8YTeA94GulghY519qqyKKp1qo+TIQj4+aVpSbxOy0r3US/3OtFpjN/R19du0QgGy
gdY7tZrZb2/v6YJ3TjoC00CVNg0mzK7ORo56LxBkyTFpD9VRu4/NfG963n1tyTt/bcppKZ26MDe7
RyUVWSw4uiTHCEUUkrVDbhRbtf9BCLXi6KBzAemIwfWpvvdhQ1+5xqe/PnuJYB0yIzoMNKDnDAT9
ILlFyii9k0mZbbhceaN76CyTduV9nh9iUf0VC/kKCG3hQHJfM5Ux4SpgHZw18E0oFip2H69N/Y/Q
7qef01Y5CeLHTIv3ip6vgGKWPqhG0wKoNQa1+fk3pdR3rZaGWU2vLg1p7rr5XVBE+6TyYHXX3BVs
2tLyyL1A2U1MiuKcgECORlnM9ER2PH8zihSEqPV7xX3rwb9R3oUU9f7eYSf5M/Ix6GyuHvn1MDR6
Vreyk42NPXFWWHdaHBwTuqKJHPz9IxwMyX+MzZ/6+tj1ZmFUstO0oFVaqXDClPdMEgT+h7pdI41e
SGMZIgemBahQZ3x+dgn6eixHBiLHoBQYWiNrpmENpdPKiV+2Ajgcr+SSn0cdMarcBuka2am6mr5K
oP/R02BN0/ia0G5qRsBUM1mAMeKNUPfdDQuoY2xqteEzoaX2f6Sd127c2La1n4gAc7glK0iqki3J
bcvtG8KROWc+/fmWDn5sFYt/Ed6nLzYa2A3NWoFzzTDmGKVbt/H8lMv19ERq3uzJCsi8M2MflEgN
lD4UvlIBs0s8wpcbjjzKYVBpD6U8my5PyxY38Vtms3QEiC85TK0iMEfMcenh7Wic60od1FMYzkwI
qlAOOsfEdO4HtDGz9OQb2fcu6k5N/Szbx7yy3GD+UmdH6HmZg9sA6q59sUzponJIKAn138InSpIc
Z5KBg6DV3TXfHWY/6+LooyNjJhum1s6ezjaqpxAWqFAnXK47DGajKVRJOQFC7u4S7pqXJkAsb3+i
a/1TkzofH+hbvrQcDkvzusz6LuCKZVBbFbOq3w1+2N8ZI9sb2bn8MpPG7Ao7eC18ztkA33QE/nkP
Ceg/pm529509jId6spS90lbVYVTnwKuHXvN0/rIb1z4omRwuSLtN1cM0+MWOyfd0b9sgd1ArNO96
ozTcPK+UXTsgHKgl2X3YKz7bKn9tulE/JF0W7m+ve80V2hB3vZFRo266+H4rq0j6YdbVU+XH4V1n
y/5JL8vkpx42/w4Z1UJTqe3dmNbaRmC0apiyp8Bf0ptaZqdh4mhFGzjqaZbMQw19SR7mh7JBlQpy
CC2YHopU2ch81m4SfTbgb4Qu1PYWMZIUdfUY6qnGtK3quEH0MDZADG7v51rWDfW60H8kNgG/vTDS
5Po4Ar/mHqHnDVAqhupz2Bvyqx3v0bl2C4eM5EssS24a/wESs2F+Ja7lYyG9Az4GJGSp7DQWPq/b
4KsnSbJnIAh6/eqnlTV7Olx491lRDodeNuf9bCs05AKpOlSBVTwUgW7vDKf6lEsQoZlKm+yHKK/P
zSbGbSX9hOMafALYXkhllm4sciTZVKVYOymlPb8UgGL2qtYax0Ibtur3a1fsP6auRjGSacodLQ20
06ztTeQUTf3eUX0wc8U979ZZ3dKhXStgvlsbUfClqxqSyazVhLV1evkwVf3jlMmHQao+kFccYnLs
Uj0pWnqQzMkLhwo1o++3j391xW+gZsGfh9zg5Q8AnNLzhEQapQu7YGKi+VrK8k615m+lmbRuPAfH
PNpqIq69TCLlRgqaLgmg+EVFwZT9UQpicqlIe0hG++gbgadP6gdn/tW+Bs9VS0V7fAys8oQA027m
h1TWcJygWqi3qIrW3nDEc3gneCaZ81qW0/3AQWdsJnO1BIrB+MdvpFMVmV60T/sPUye7aik/yOXH
wLyrsxcz958C+5vsBxvebeV9JJhgoo0zYL7fWmxJaAVNqumDcvKLD5z0Ux/6+2n2gSH+TpiDuH3q
qwcgaDSZOxIP8hKRn49DNZS+SIgIlw0FEr98Otpl8jqYBgBDEJPlLmrTfap2RNMnywp2eRY8j3Xz
FOXtXtosBa/lTBb8CSYcFMyFgga/vIj9ZIZZIZG11HL1ZVY/h7rv+mn2yemzvTHBLj3agesE432r
var5FiJgbffhvxBVLlpE3IRL611imp1DqfjUS9Ihmx6UJtnnqI7SYFWcl43NX3lVqP4QkCGkLbpF
ixc05jjstEzUk6711PQnj7lRN/z1HNfAUDN3QCrWbCdvakOPyenKf54YV7r9G9Z+giDwoSZOSxTq
o8v1OmYXJzo0IicrsNsdLO6+51hpcLht5W02YRGBAj0iWKDxCrJjWaMEOxcxGBoR6/f+UQl+KJbx
j0bp2Kzp5WvhQzHWp97fodh2L1e561PM7OZDWZZ/wkk5OniFdIi8KPhV5L03ztm9UobHvpLv42Cr
Q3jtCClcCWJesmaISZZZc6qXcBEnJEFt3Q0E6/sq+By1+0a7l32Upazft7dmxRwhDGNBjBuiP76c
qtToeiv1SGxeBr1oejiVWxt3Nfld1CNW0Ypeljls6datAA/xcPTBqWFRyaL6c3nuihPmuB9FPaUB
OGzzR4YgUubsHCNGHfnBtL7E88+0+qUztJChB520W5WY/88vMMhImL6ih7148QCEO9LARDLKRUPs
NXPBWKV/7mT/z2T/yJQ/oRR/Cga4KqTmtx+pvL2514/98fb2X9dIxD4wbwlS0IEgZvG9j2GaBxTz
1ZP5OTOsfQj8bsoOHZomnWPcVcnztBU2rzi4S5MLB5/XRZChnKwCaemAoiZadbDmWXuB62fY25OV
7fRYz381epcd6lRLvTaLbFfqyr+fxrr8ISIgfJe0FuiSRDha9eRIsXQY07B6mpw5Peh1Lz/f3uYV
B4AtukrMJvD5c+KXtkyJil5hsug61A+xrgN+0qMvsbPLe8OTmo+R8wwtZYG+e+kD+C7ATLjzl9b0
TP9jNh7s8adFgwm6TJC4AqQNP9vtX7jyEl7+wsVuBEGYtHWrUtkp/F864OCgPWgOalpgXv3xoUw/
qYp+iORX377PIDQsvED5EDmz2ylbP2X1UoJapZBOECAv0SNhmTotQvHqSdaawR2Gj6imz8O5Lm03
NpR71f5VxeWdUhxHAw3I9lAr/0xRdWxDi8DtMAFCSjw72GhBv2GRL324RpxGJQqNNiEStTjCSi2r
QirJgZquT/9Rp6jZ50E/7uRpfmQ6SPo4GzGSqAA3X+K+cXAnubwPWuVZ8a3UhYjkX6trh53jm7ZX
FWG6i9C8vwud5jv/EYyNpowGlPpVaa2EZmOaPxeJmn3o2rTbjTSNPX3Opvu+a7Yor9Z2GyS+IYIt
MT6zqOeLB9jse+ktjx16lyLP9FwoTu3ZeiF5hW0+aU5g5W4hK45rUZTe3b55ay8AM1WiHC2KR0t2
NN3OWlWbsW/2+q6iYQLe0i4jlwEIaTLd2sm2EN8rKFoY0qj5Axzi0ec8F1+jJVl+FebaKTM7pj56
uf40gg/edVEa/jRyazprej/BqdPAI20UcuKVs3YOEqW+U9No2tV14HwfylbxgqhKfzsFjHh5WoVn
qfK1ja9BfHeLa8dDTOoNK4kYoFq8ExTs07hSeu0kB/Ox0lVo6qpO3XVj0nkq0Iu/rhnBisPtRhKa
4TDi0MutycdeiTvmR+mRfVX1iF7g3784dGPp7gHZgn5niUDqYfHUg3TQT37eMJ1Q7SrbdjXz2Yx8
L0i7uzRxm9fbN+w6qIWHA/EfIYcFWHiJ1SyyorfKNtZPSEQbd5kmx49px2yMFtqKJ3dxvC87c0tb
fqXfAybJhuJKzL4TYSx2UkLbjVw5Mk76ZHz1ndhxu4FP2f9kNcmr1iQ7Rw72nW66c7xFQrLySZHK
0WEljaImsKykjE7uVEZv6yenVhkS0udwHxfGuHf60TxEiQToq5ei33Ue1BunK5zg4raKVw6tV7qS
RHWLkN63zM72SepOae8wL5FxWb/U08Zreh20IxhB0iBAvnwYSxyjXSrUaqhGn5JaivfBFFmuI1Xa
RkFobRNpdFA4B2ZPe3Dh78dMKuJ4MoyT3PanAapxK/w++vdhEO5LpuXKZv7019eU2IBGB3hJSDCX
hLp46KYri8wUqJM8O8jJMQLTPwWZlyfjRtF25ZOgBQkwn6K4wYyIWPy72Ecdq6CjKm8yhKIeI0Rb
lUqB9VU6asgPO+HX2ytb+xbeIh9TF6QbYAMvzXVKU9FzRyMFKSZ9fjDafR4di0ILXTV57jv77Og7
pqq922avTxCiGnYUMD0TwvC2XFqtK6AyxuRbp8wf9kGu9CBoiKQds3blcdiZGtLlTj1u6RtdX0/M
GiinEcIw5bYkGmqccC7I5OyTWifToVSArCVxcH97bSvlmksrizdskgCNFHpun7oq/KoFcKsr0Qvf
w863i4PW+GDxqqfhVQuYWgtPgD5hq/jVx9G+HDe++eu7xC/Bv1I/gfCOCu7lNltSFUtyF9inkhHM
LHqkQFtODIwxNxgGG0d6/Rpe2hLBzLt76ztN1Zv47VMexk+zPZKgMpKXfizRNt/4/lcurbBFMZDg
hOnlJScYsx96ZdS1fVLElkp99D1KmtGTkzLZdUFNb7eo1YcgM0dYOSzr0ayS4fX2Ka9dJY2QiFoM
gG0QOpfLHZOCkeahsSHN6AHTte0ADlHXNw5wdaUQhDKkz3WF33Vxlxh41dFW7+xTEH8ay9INM2it
tY9ZlQNuy46xX7lzgOLLFh3P2mlSDoGxhUzcAOVxuTzVgrepDNjhosqqe9qv47MRyI9WOMqPmjnI
G9/MmjndwL++EehfCaImUuPk8Lvab4+TJH0c6m9RSCKhbJUX1o7tvaHFK+iMWjFV1WSf+qz0SCZj
ewtlvWaBsxJTEFDe0Ay63LnIrodsSk37lCV+64E1qr1SgVn49vW7fs0BYdHWY1yXvs8VR2ffmt1Y
1411QnWuGGVvQusy3WLS3jKyeBvKxIEhLWqtUwxNRNPLgoL5/2xkeSJal9t+2bGSNPDU8gPwmF20
1dpdWQlVU9IKwaSjIm15eSiOQj6oThAETVFwN6Q+gzOJV+n17vaprDxrhOZ8M9To3saCLs3U6jAY
kZTJJ5ORGycoPpZM6Ou7OtVfxfyI2YwbmJaV74YRaQD2YGH5dpbCk1M+ZzOuB4CgdTSNfyyv0GrX
iTcS7LXdYzwFciXCn2siolwOxm7KZvlEPNbf2VG6S5jCOYTj36OtkfjDDfwvBJFI8nL/LGRJ5FZl
/2Kj+FablZeHzlNfDxtedW09NOoEDyAe5Kq0Bi7JVAsfM1pSuKH1GMafOuPz318FMSkoiiTcBV24
iXfPYVgmcqk7jXzKqtadaogb+n1f/u7zV7t1t5qCwhtfxvZwlwusoSYqp8TXl8ZyAm3gMVyD4EPr
P7ZVsatME1q4hy2J7BXnBk+6oE3F7ZCki/v4blWxGsxybLXySTJ/6P6fofjrHJeFvPv7i2enUVS4
nAf+/jx9sIvv/93fJ2CgTyviz7fn9t3v16DjTc0KqpgOlVucJsOHiVPf3T76teslgGSCW41kehka
VEYW1mUMhjYpfqda5Y00zZX8520jq0f+zsjCN/uGwvxzqLKSPkIAu//IPQ6M8LsmfytgybhtbM3N
vF/RwkerTRAkfQtMF6zVUVO/52PnJmayM7YQ42sOFBdt8ES/Mcsu7pc2mQhScnQnWF8KpuK/jPOL
jknzkG3lw6tXWYBYoeXjk1mycfkwvTpa4+CrG5o+s2v+F/SXbxRc3DMat4zhL45INwZlNjsuc55l
39VWf5Gn6gF1mTTYGqtdOx8qNqJgJnQvlj36UDJmK6S3dTK1Q6a7RkVe5RZIHd2+BmunI7wzXVD4
w+g9XH79NqiaMCPyORkdJZMPLZJxFB4V1K5lOXQHfSMoXPuOaHgKJDq5C2WTS3NllISFRi58snxY
5GlG8t/si+Tf24taATi8Qf14bUjtaesuPHUWg94wrEg0VqvHHImeCFZoBkvsQ2s8mE7ntlHgKnX3
0hbBeZTTnb8lW7q2r/DzO0I3kobnksDKZwgjquGjPk3Qlejdl8J+ElrS8gSnz65In28veMva4lrO
ZmkiiZyBPctCt9bLfRPIg0ulxg4OEPHugTYUG9HqmrOitoBKsigxgCC6PEk5T9JaaQ3CFP+oMxRk
D/0R0iLBGN0DOv779UFwTGbIfQC6sQjAUb9LeqbnIeoqOcbROXUUE+xg2kFrDDrLNaItOPPq8gT3
A71qKntLi+g6acpYcFFVIINqhrhhXrladkcpkyBzqzG+0qbjrQf2wiyPkPpYwu+zOSocI6EzMRKW
g4Hh29C91v5nUJTdpKvI3dzRAemjn2234QDWForLJC9EHojlLpJenrtObYZaEcWiGXLIIvg5mJI3
TkdiwcPtY1z7+gXJrQVthphWXTwFSthr3RRgy6z8vZ8YX/Kq9Nom27ia62bQOaODA8vNMqIRIiBT
ojDL4BTPWuc2nN6QbmmzrPlnDkqwbuM7SeMv7z/VrkoiSlROQ1B5Q3IMYGav7ad53MCAr7xpsCUB
BRQsntfc77lZwoQiAnVYgmd3pEFzpxaNur99MiurEd+wKElQl2Bi4XI1s65MY5GP8Pp12bgPNL3Z
a7Pi9sEIF2opbbirlQMi8aCEBZL1DQF+aa0YCkMLBwIdPf4UW49z81LOx9sLWjcBVQQ3G2aB5fPp
k810fsfzmQKxceXAfMwR8/PCqtk4ny1Diwd0tJukrFjsySz/dNGpDJ8nYyOCXjVB6V2UptBRWJaq
W7qcaiTWMs05Y9YPPC5uvrVhq/eMgRn4AyhSX82lZVIkReEQKidN8dvHbHL0e/pkr7dPZfWaiYkY
XcMNyPJiswZg6UailMop1Yd2V/pG4km64d+1MxOEkQPc8La9Nb8qQkE4Xpg3uoYNz40zGEWXKyd5
rrr7QZLmnW5UsUcdRqaQI4V7K8qMo5JUXPQ+Bg2tqOWul4YtBMraykVVE85kKFypL15e+daJCEik
mHgApe9AfWwc/0uf70ype7m9ZPGlLvJGuLUEyIbOIk39RegzUjPuraFSToBhXKO88yceZJQ9rLI8
6Prn28ZW4g7R1gXQpQlR+6U+bxkM0yg3bG+RMYJzkmyQg+a3uSt3tvalszfcxtoe4s3xTkD2BFxq
sYdtjJfMWFqvuJL1o8y+DQZ6wPl/8bm9M7MM3dLBYaRv4Olv7NferD05/J45G0tZOyXCGZiHBCco
dGyXS5kdu+ohOOMl1Ep1NzM2sDfMTLun1pS6eVYGH2eURva3T0vsz8XVAGJFJAP0juY/TZPF1Wii
WGY0zHZO6jy7qh/cD0H/te0Oo+Pc93rpRvOvIQm/3DZ65bwoYQivwhMJ4gbc7eVKEarU+7pXpZOU
FR+l6h72txfHaDb4Yq+L6sIMUDrR6hbJzDIcTctMcnRfOqVZtVOcf8xfeuVWoPMZ+AiESNX9mG8U
6lZWhiej24XwIUj5ZS6YJzM4ZV0OzwmYCUSS235GBm7jomwZWawLgmdVy6D0PYdm45qUZ7j05cYT
trZ5dHCBRTMfRQVlqTPXR6kj5xYrGfIP1Ftd49Wx/k3HQzA+tMWfIJvQm/v7ayFqquDgEOtjtFWs
+13VBtHBsmizOTwLAczIqV3msryx3/iUrzwGuR/dDpgvRfGBJ/TSyhCElOlbMzwTYnmSnLglMmIK
unb9n9u3/Op7vjS0jKLl3DalRtXCcx/7JCavWXT2YRYC5yhvQTqubwRZOmMhAkfImq4cPHwfhVkb
2Tni2lXzsU0hUP1rH8gffm9kcTx9o5O8zhiRQv9BdrAgNQd0v2/v2upSmNoUUQ2aDUs8pD8Zcd/H
enae7e/62Hh5+pCHGydz3boVS3lnZLEUSFsTSjladrYCABLZsO8za1eXydfJ7h+dOFPcwa9dtdP3
4QTsSKs76JOqM8Akb6xL8PlbqeXaqk2R/rzp21FbubyU+owaT6iE0Xl0vtWy44nvq2Je9u/39r0V
ZWElCZ2iqaPoXJufjaZ0M+VTp25BX7aWsohqhEJvGQkjTvASyaWnTO3OiIIN//TGv3D5cFE8pFdK
k5+LT03lci2NGkVFncnZuelTtI4RAET2JdFdOqZ2lzzKXbkv0BZj1vKsFK+R+VtL60PfZAcFMFmS
/uZg7+RGv1ej0p3rYXd7p6+dDKkT7Tp+IXVH5nQvf50jh0MJkKM4l3oDjg95v0OHyqQXtTDtTloX
HW/bu4rU6RG+t7c4WSspAyWxwuJcgT/Q52bnd/9HC4tjTdIODskhKc5jEnim+TvaihuvI5HLJSxe
tV72p9AwWAJ9oL4TJCrYkX4r5nNdmDvKSXtz3IiLt3ZtGfwkCdF+mRZnrTAgoX7sLXlj11Y+hotz
WTgaZyjqovMRWumU4zg7p9l4MJJoA0q0agTuXBNJHcoCyznIyYjCIB3L4jxRi/ZoeH3tS3yIn9e/
//6WibeZ7IkPjm7k5a1OIuRDrLkqzlk4CxrzKNI/MDixhYZY+XgsnmYNDRlqD1B4XJppWqizI2KB
cyLts1J+rgr5j97cA+3caq+vXAD2jFkPyDepyi4nrvKBibbezIuzM+fFyTdD9eBEzZfbu7ZyPKKB
A+kENVFBmni5HBkgdalnenGO5aC5H5U6+AHPaOy21Dy2nO/a1r23tdi6AYEM6mnYiubPclXfG8a/
Iy+ZDnvu7UWtxIeiU0TxAR9HA3TJj9P2E6SZvcm3gwpxyjvqzUl3LOva07R018uZV1TBxzQ0IVJ8
um17xVNcmF5sKJk4woeqw30XspvcSnWXEsCFxb5NfzlgORH2O3cR/Dm37a4eJJKLTDwSYlFzvjxI
X1MZae65/vJg7/zycxeHUFlY/VYZfe1WktFSpmT8i3rlYn2gq5Ak6iYuTBvqD1pRjLsprbZoo6/D
Uw4QChmBc0TIfHn3Vbs2Et0PSkIOmhBSdhqt7gNlhJ8RY1Kuo6sb6djq7gFn5qrAygFRweXuaUWn
55rFqdkR2l/JNBd7Ka3tQyGH6sZBrW0gopiiqGwKVuRlbJB0hllrSXl2Kv/YqA1jVL7R0ZD/+/sA
hoHvGuAWIN9FJkE1OeMXFOW5sZ8ms9qFhPYNQrO3rawshmxS4EwAZZCNiXN8lxW1UWrPWtWWZ10+
qoqMhf8iWCFTFhq2zEGRvC5OJmxR9gnrvjonUflkF+mpCOffuhr+NnLtr99DpqeBgRPqwipEq+hy
MV2aJbniRNk5jr9LxSvSzbr1fHu/ru/ZpYnF4bcZIO++iLMzzYuxj1xQwkr++baNaw+EDVDCVLkg
Ob4ifZnDyO+RJMjOyBfc++apCj9Xw6MdvCB5JiOOJP/1TQPayXcKFROVIfbuctvUhH+oFGbnsoFN
PDBPafSoMxh7e1XXO8fbbjCJyxTIm6FLK3ZcBKaUj9l5HPX9OL30er7bLCxcbx1GEP5Fu5bKAg/v
pZGqwqlVJlnkUM1eMSJ6gCzD3P+JwtFjjKc4NsUWRdf1o3hpcuFP20ltra4npYwNyVOGLxZQHQ5q
2KpFru6fgwwSnNRgApfvA+iCyBxlFTuDvs+A3jtMlG4C6VZWQ/uRLjLBHv0SY3G/p5LHITGt7KyW
qYcOGClGRnYqf9o8qmvPg/d8Z2nh36Y5k8vWwJLTvUbjozNsMT5cGwCWoeFwmDpC1nNZLVNtSaFy
MflIBt0h5n6Yoi2MzvVmCXC9QIBRWQUBtnBtSR5qStkUzgml1n0ifUHKkyG+/CFXy41P9Hp8TwAy
QDAwNw+8nlzm8mJPs1LWmlb5tGt/5S2zJV+oFx9my3dV9Jln9a6XHhijk+zpR0laXLbnoL7X2miP
2sLffsdvYpdUV+GDgSRxsegydrpZ62fYUCZ7OJdWD/ntQD23duQtVYfrrxnaGTw57OgCbuWIE373
OIV1DP4taX1q1u2xtMmqE/hTw/y7mgMgzibkGtTnWn396wWy0aKAjNgmQ52LV2SAfaUhGZBOpdbv
VO0cBZ9zNJVuGxF/5LLAQIbDuCGhCu8v7YzLpY2Fo2lDS/mu0v2DA38yHjGYnMMUfkMq47ata88B
JFpUqUVvEgashVO0jbrSyj6IztA4/Uitb7nynOTGl9tGVr42nAbPFu8Vc0FL3qO8zXs6WQks9nYb
7ubeUj0pjLZ4tFe2zSGaBGQDRolZ28VS1LSr5onKJzCbRybuP2jNh1h/VrL+QZ9+3F6Q8HSXJ0Ry
SPcMHT34dGlRXp6QmoUQE/gSlSa732UhtKPz0deaA1I3Xlr+2VRdvD4l7DGiKU6Jr2rJ5tSFhK9z
6ERn3Z/u9HA+G6V0chiSvr2s5Q6K0if5NTOAQuGRf71cVqSPsxUlHVW6KENNrZGqnWZn+UEuJOJY
qMS8mN34yxoCwyNUDoAWgyngf9+0jd59yFkcpDrJWnxu8gdJ+SxaCu2f2+ta3j9MCDEDQcpHi+uq
69P4kZWrSZScQ6sL4DQNPgVGtjX0d715CKoJHgkuOuKbyx5CNNixk0xtcvaBx9j0bX1L3U/98LOI
fPSithAfyysh1sR8E3QtADEslrU4q17LZQPenLPVUGOMXapvkfXv7X1b+tg3GwjmCDUhrvqyYWF1
dhTXzpicc4TFJ1j8Qcya4xOTse7Y/ZPVbl9/+3uLzKbxfhBqkkgtSnEzxH5ZaSfpuayVn3UXzU9x
oQ8fbTOXd1VTx/ehb07HsRqaY1I1Wwwoy89arJenBLYOsnzmzxf3H7p/ua7lOD3rDtPQcWvflZ3x
tbWHXTeMR21+2Ax01nYY/BEklXzd0GstXrGxbvVIhdrlbM9qs2NmTfP8oT3ocmW5qZTEnpFqxT6r
ZTRamCzf+N6vIgcWTE4MKBE3RslrCZuTOqmzRyNF1aOzCVCjqj4aCKOhcUlZ0mqG8ii3ZbVP1LK7
U0onHt1gjJ37fBw7zc3NfNrDpd2/FK2fnqKsLl7STI6ebl+JlY+XYU9LwDTf8CYLX9sHhh9nmpKe
x9RK9qmk199SQ6o3agRXnBxvWyHEXBiHB6e1HNmFIia3lcpOz/7novwTfwRLVRzNfyC+8h8T1StH
r/ytSXe317biMwSeFkAVMQyf2OIjdjTfVmeF4y+VP3X/O/ygSg/Zp/jzbSsr1/rCyiIq0zuryGhY
pOckPwUN8qilq1j/wHVSGakrb1E4mIu38X838j9rWnzChtYinxJr6bnNjNEb1DqACcGQ936qwRfa
tMHu9upWHCGNfIbJ+XShEFgGF32QJABP1PQ8FbBj8d4/ZPpG43btmFgWLB5iCp+/dulrjTTpGr6g
9Fx0ZeghFOw8kgiFD7mSWk+FmiITV8cbz+LaoYEgwBkSSlMkXtikmhO1ScZ97Pynae+4s6vMP8Pq
T/z79vateCAozanBkKXo1JIWdiY7rGSrJvVueolpsiDQXxAraB5LP6/20yAZ91Qlww9TIf0AkbfV
21m1Lpj3RJ7MuPriskgJ85WQLGTnakwOMKxPbln9a1VgP+t9j+TK3ITf8mTjxqzdUIJraoEOZSuw
35fHOehDBUbOpNrgo0tP8w6Sc7/+ZO9v7+zaxeSFRpiYYB5aM/H/vwts8shAR6zGTNo+NFAbaMFj
udVPfsOOv49ExdeGbjT4GZEvgJi8NBL1gT44WZmfp/IpipB1DGQPtsy4edZkV87hOCoOWUcj+Vvt
o1RZfiwcmOSdfW0G7hCjA+NrACtby8vH6GMzfFXCO78PH8p5K0td2433P1R8Y+92oyv5+X3c5GcN
MkE6oe6sHeYk29jz66MlyYDdwxKjCpDaL26z3FXTMCWAa9T+c/Kikf/OSnoHi+jWc3G9HMEmz6sA
Uxpz9MvPs606gFmlnJ9HxHAVmDkk5UfVxa48F56YNjcGQCRt+FlJPtmyRM6dAH9D57UzDqH06/ZF
W3nGBQE0uvLcWuKmZRKXD0xnTKYPCKM+dPne/5AixDf/irIHHu5D2A532awmjPWe7PFXaUTPlVZ7
k/lniA63f8m10+KHEPqy/SKUX6okVGMdV/Cd5ecqSepDos1cOduqPSXtuqNsxNq+CU1/n+ftVji8
cvBYFumyUIKG3+DyemlzGptqHOfnZJZQ9j1WnVenbtPe317gmhlYIcBuCuw/9a5LM5nECyGPVX6W
jTQlCIZTWC8e6zT0oq3MfG0vTQJRA0geaGtFuM53H4wzUf53Sj6YsYY6xADU1fVnzT9B0QK2oPrX
2FI5XwmBgN7zkApKPCCxS0TjbKcTcJAwP6fVvSFXB2n4bbGw+Bv6EBqiy+kxhQwuOBvK3bAxAHoF
jcUPv7e9TN4ZiPFb0Gs5CtM/nfDYKNQvg3/Tqt35kVsVz934s+gPwZbC16bdhcPw5zJO4gK7jm0e
rMHZZc1TEd4rDw73qNC8uYNYavpWwBx9+yatORDkMukUiQYLVcLL443VYs77qeZTkerYC5M8pnVJ
+UBpiq3Wx9pNomsGJhB+brZ5cZNCfRoYmkG7LzJg80N3QDp2jPzDiz/Mh8Jp431sWh08R3m18blc
6XSJY31neilONWTVnII3zc+BaXhaon92zG/tcFBQJ+319l5pTReo0wyB1ydn2pFqDONDpL6Odfro
m/Vxap+o096pT2ZFwnH7AK7Gspa/bXH0lh5pFrPnHL3zoFq7RrkLQtDQgpjkEExPDoLJHvKYo+Pd
Niy2+/LJZk9I2KlbCpijsfAhbd2ajpQMuKr82EWFV0wf5+xQpPkxdCuoguq52bB4fdeE9ARHAfaM
OsuyXQin9qh2kL6c43RG07kOTj4ERK4UVne3l3btHt8bok66uNS11qh60gIG6u2Tn1ivASwgtW57
tby/bek6KxSWBPAQOR7Rjri0BFX8QOpKp9rpwh+k9J3Xp1m4ESiuXJFLK4sr0nRmF7ZmD+zEcnjh
W+gDfjtV5RFGe1Mxu6FR75UOBl9pD3dw45aGvlEQWT06So2CLBWo/nIi0tCHWRrFjlrOZ6pjtfIo
q59vb+V1dsMi4eAUPQSDvE1s9buHZko0vYo7GROtweV7VeJPTtN5Uf1gQ/1229bqBXlnSyz3na3Q
byu7DLDVQl2g7Scl9IJq/18kbJdLWgSbdmDXWTYpxdmM/thhTD3jJaVsIJmbg/HXH/OlpYUbn7ok
y8tUBZnRFcfOyh9ja6xdFMpcFZRfnx/8Sfk4acEG2nvrzBYuvRlg3k9NFljP+mPq63dW3O+M4Y7U
Bs32DcTj+hpxGxaSVADnxaG+O7RGGQNwgwbGxj9+9MtAzhHxOO6HkkWe9TQqw8YtWV/dfwwuji+f
aUVPFZuqGD+Q32vsymvuff2j+XL7Nq5/31B8/b+VLU7P7HmGQxhbznF07r4Ykv3P1O6H+NtU98d5
uHOI8ZykuyeN6NFV2TC+6sLeGV+coZk6qUKKUJ6BbOZuVDaJKxkJBcAaUJMbmNNXS5mocYJwsvZx
4sDipFXRq2+a8c7M4vzBbiW4rSToJDd+mXCely8Ul1qMdgk2fvqJC49gaFnjRBNOJ7SPkf4VuV/N
Hz3zUzN4rfyvitS9XR7/K5vIUcMDrIsxlMtL5qTovDbGiGc4TLKx952vffVJtY+m9iINn4P591ht
+L21/YepBZ1fqgCMGSyce6kojd9n+KK5zJ9Cx3lslWl/e1VrXw6lbFqzonx0NWI6yOnYDbnN/bLu
Wj7NITuF3eAN8lPmp27Yfqv0jbLR6pV+b3Lx7WgzPJFx5rOP3Ve5HT2l9on0FFjkHbimMxniyGan
O5CnRi928xJO/t9y1EBLgRbMfxa9+KicoIraSJdAnuoHq31IEiOEy6FxEys7Ua7YzVucDuLRWF5X
FdQmCT88WcYyvNFlyoumz5L19K7rfS/M7qirbsRQay8XA69wggGqphK4iNrGOc/tsQdPOxq/ENL0
kXBBsiYwtr4DceuWi3lbCGk0o6/LDFPug3CmjURgE6Q7W/3qeKlSeAoqylCkH9UfffGphaH39j1d
qSCQhZC68jTTd2F46fLrkye9rKVZL87BF0l6oBeXufE/MqQYeb7TjpMyutUvPzpU1bGavFHfNd2G
NxSXYrlsXZRwGeAXZdbFG6N1ozagsVieU+LvNv0f0s5rN25lWcNPRIA53JKTJI8sybacbgivtWXm
nPn052sDZ3uG4hnCPgvrzoBqutmhuuoPj1Gnuzjpell0VLWHMtiyzV2Lhx4oj3hqFXzWxefMhsbo
pUArz/bYvhT1i15ED3n6NS9DMJzOaWza59tTvLZIyfrJtH4V+pd4EKU0ysIpwuqsYpP0flCn7i4d
rPu0npTT7UhvALJiA2LWIp4YtEwgUV1/TKWek9xGORZw+bdCij3f/hr7D7FvYeMuHcrKuI/zlhtt
4zxdXUSXcRfXRqPbsyDRVKC4xoOe7frM9iQHRfsXZlVBl7nCsif4GqQH5QOK/2bxWAet120tJXHC
LZYS3V4k7WCQO0Kt6Hr4vRljbzrwMxJn2EHojjHTVtCT0YTBRrGRG62dtygw4VgB4vMXMf46WjL1
2dSMRNMpBpE3U6mPvs0GXVJrvpNj9BDnB8mG7ZtM+8lIT21lbfyElfEKTVTgP9zWNGoXezfR0zyz
h6w5d8MHsXwxCJnuQuUxRs7z9spa2TQ0qdgzQJqEEpR6PdZID+UZe6PmPNjvW2ncaelDI7dePt/X
46kN725He7uOhXYWaH9wbfRIqUtdh8PAKkyarAzPafBdTftdcrJtz0ETO1UtN8KluSzf+8rGKn5z
ZYugikoOAtCC5/JiNiMpyR2jHcKznMjJfu7V/CxNALytvk4e8kwtPJh1iddpzWOTzNFGHezNt6Ty
JgomSK4JXcQlsCRMfXMuRkFETLP4PMAk9BI98/dOZdX3wRAIN8wu28j33iRC5EC4+kF7IOEDT7XY
MPFY6naagzcqVNmrfOXb2PRb9ICVgQG8Fqh9IN/0msW/X7whtMS2Z7uE+8j3+xhplWtOT3SOpUp/
UrZMotcWDtApdN4UEi8eLYsDsO/kyTZyhVmMv9SdyfPvvVUd03dBskvfZe18GsvXjbUq/uTVoSPm
8CLk4uwL1F6CGSvmsBw/wNCl8dJ60WjszKmFgslzOmoPnT8+yyOmFpY3669Zkhxv/wrxod78CC5y
wRTAyWrJYOybeC4nlUluwslNs9mLrOcZnY7bUd4eeWKsF2EW62VK2jyncM23bI5qUSNVXLgO3s5K
9BztHpRulxcf6tlF/Od24Dcp2CLu4jwo1GyQkNCHfay+hjZuXKPuDZGb1e3GLvw/RghxGygUwuHG
YoTOLAdtPsMkTGxsQKISMXRyoMhz5uKjEiuRB5j8m1JO/xZtlHla4QCPCfNPaEmZT38+ZoozFmK0
yEq+ofMldTjmU8WYwWDcG9Hetvu9M8yutBFn7QxAlBA1LM0Sl+dibjsHu6emsMOzkZTNsSvUL9ag
VxsHzZv7gw94GWRxCMRZocTaZDCYOnk1B6/4t9QTvCRQwIjKnVl2W5DAtRXDUUrS9Uu9UFtcWF2T
aNGoMipHfkqmb45VepbpterH2x/pbReBgf1S34HIxU28BA7ZRmCC/hqic9HvQutIWduL4/texrfj
41y5E3jHJxVGwO2wa9PJA1ZgHmE2QEq9PlMDPcpzAw3rcyKfwvFAKdn6p/Y9uXCH4k9FZ+l10lf9
HWuxPoYu9JMoI5ZSlN6AtO0mFGptBV5GWCyOwB/VaZyI4ECtkuBSpd0GjGPteBS9YaErCdZgyTZJ
sXWwJ/GV4Kd5o/ndMEovb/60YPtron4HWVwEslobkiwxjDB40TveS3LlwoHZ3/7065P1O8ri06e+
k+aTPkXnOTHcqHverKBuBVh8b183C1gZM8IBaoBI6nODN/z/bwiL763VbcsYGEJnsUMcWInRRpN+
bferJHMcntyGJFbX+0NSlDBRbT5FpVhepU77PLb3TvO9Kje+xupGFC9nrHaBeyy5Rb2BQkGVCb63
rd/hBPPZ0R4b7QOnOq8b5aFPptPtuVtdyRcBFyMb5MmKTZ6sZ8V6CQBRVPXDYG6RAd9oFYg9T04o
YzwCxhR53uv5Q7c/G9XGjM7pdBie53+znVm9c/z7uXw2Uv08aZ/pryeP0r9BWFJ13t0eo/j+y2Tm
MvpiiTdhip4PHbqz3PzQehsCu4x8xYM9vGbT35xuFF1IvIEDoUmziOWERWjkvi5Wu+m4RTJkOzhx
5saI1vYUV7jQaDFZCeaixGkAtVGMUovO+D+dHCe+n3D+vT1pa0seWgusQGBqolh1/cnytukMzCSi
cyTLro6r9Fdz+oy0+u0oK28k4CYaoEUdWScQ99dRBluL1DbwiYIxZe6SoxxwgPZoH2Hu4s5T72nh
piihmJ3lergMuhgaXmFGqZsEzabvlC8HX3ZBq34xlVczmA406u78LVmY1YeEqCCYIHyQu1tCuBID
9f+iCeOzNY6kuUd82KwpQsk1pHn6TOfAjZHuHLYqGG9MisTOg9YJz50qBq/RxdlYNE2F9TlrX+Nc
jHQ6A12mehaWV9QwquD99EVSHiu/uleFMaKn/pPd9dWhfo3NT3RLN9bU2tcWSjwIhcECfANEUZum
ieSKiVeHl0rYhWg2bUKvRvoPiW4ApcjNboRcO1AF4ZS9Av7xDZqnDOIkAs0Tn7F2uDcxpLO6B/TJ
qtA5BE/ZP7dX82r2Bl1J8FDFMJfHd6R0nVR0aXzuNcQ7M9MzzPZn4PfupONMnlRP4jrXnOQh8L9F
zRbbZ/WxQd1TEVUkMJhLdGnYlIk0Bk18rtvxJA/P0Dn/jfDQKHC+G17a2jN2L1sy26sTzLwi+0LR
labL9Q6GhZmXfTzEZ8P47Mz+Cbfq3Dnr+g/prq83TdjXriuB4EZbgSyVKtV1NBTkHSQQ+/hcZKk3
hocKUSevCk+RvTfv+s+jdgQeWXxurAeViiiqAbc/8OoCvggvJuOi9pBYjj8bOC2e1Qd9wgIGemT+
YFmfSAVK03CrrfW0dlJdDndxO8ejPSgJvYJz3mivcWwd8zK7a+0nvzA937jzx/eB5qrpVhayMcu2
ej1Mte/LuW8YZpBErix97/vHutrIblfXDbcLZSohZGUv1o2sF8LLdIrPSXHM9OcZHKfTfNCGB2N6
BAjt3f5waxemYLj/b7TFh5uHysxTmxH5etbtE8OqOQe7rarmWhSBfRaKY2J9Lj5XU4a0HrDcPOMA
5wkm/R+LZInjnK4GEgRYPQtp2+svY2BsouuRw3Gmv3bpk1b+zLaypdUr4zLG8srQagRgG5+vb2M8
1JUeRuSHwk+PbTCdSn++l7rmFA3tM+Zxj7YTvu8HjKzScSfN01FTqn2g2C9z9yht5flryxLyhkZx
AVHGN6pnTdLIk5QFCRz/elcrx8wqvHiLePrGofHXFP+O8usmv9jjeu83BpI6yVmp76L4pzKGJ8s+
Oez3ceqfRqSWQtPx1L704hyskDacQsXL/AmH0dJN5+zTIFlu3rVHzS8Oc9nybtNPSSXtg7jet5b2
6Mj1g1+lH53Ed/um2t9e6St5G9wT2H3khTwilpompTLQGspapOHKGbAwuila6KmQS7cU/NZSGtjC
9Pi4z2mVLlPdrB31cUSw6Sy31amw08emxhZu7yDxkLx02q7pMUlJrd3t8a0sAtY/7Hu4RjDW3uyx
Ka1VM2uic0BFu+7Dg2aC6CjmjSrWRphlhj0FetJ0WcuLpb0P+3gn8EUtgup/Phj6ErzzELzBHEcc
KBdrjQ/ZKTEw53PD+tl38uvm63tlOdD2+B1BjPMiQiU5Ras3vI3TOX+HPvF9Zo+Hup4+z518uD2Y
lRMdp0J0WKnpkuouVbD9eoY1q/LQV9N90kc7e1K0fTrOuy7ej2aTHnsct26HXHnZEZKnpeAUkm4t
3kHRgMqe4jB/w7jPQUrVybCPO7BZTn6i+LNxiWxFW1yLdE/w1pPU6Nxa83j0A8vZSZkDQj8bXzsD
31gsebeezisZh+Ahg9cjgRUCxtffryn1Ug0KXs5VrX7Ih/CgBL4ntdJpnJV9VUqRKA9K45ZYx+qy
gRHKTSM4fUu9p1TNat9oDKpC8fDvaMxHRw13Q5IWXkIv//ZHXNtqMIRhjbN4qK4s3oAylUfdTnhp
GrF8jIv7dk72WbXR2lzLjSF0/I6y2GpD1QOVnZnIUO+OMCUPxY+wP5r2WdG+p9kxt3AKMkM3aCav
+VP/Dq4UhBWEygpmqFwti2WKUYhkGhVtOG1+nYPnP8cfLf7+IpeyNL9p+4G/H0Q/Dfn75iEi5mbx
YGZXA+gEZs7tu5Tv6e3GciYMtM9NWf3IQuiro+psieivLbnLIIsUrTWytDBK4HORckdJNQl19tOT
3f28vdrWNjHdUNR7ELWDBr8IM+GPmacdYxnjs1lPRzmQXBVAFWw/Kd7KWH7h297M3EW0RUYYJlbn
2wnltTgc0IhR/KLdTWGgwGFssTbt1H6fyUn7qYBmNVt1L5ANw/uuy43doGTNbsiHFzvBTvz2JKx+
0N8/awmRs+e6sIAKUvWLAskbIEMeklquN6KsnV0gY9Bl5uRishfLsu/ysW27ii9a6h+LNDlIo+9G
6uCaHbrMuluq+n27pSK58n0xe4C9RJ6IHN6Sza60oSJKEJxcuD20ffKuacqnroMO0QpIQxicbk/l
yul1FW9xKVh2NlZVRTy+shvS7baCh6n6i/P4KsrijAwhNBahQpTSedBHjId/op7UmRtvstWxcESB
ZhIzt9Qc01F2TeSK4iU2d6fUiO9UV7Y3FsVbbpCCoDUGQKhZy2jDOYsJ61AONxOdg7iJu/iQB9Fd
I4XBU9MW+ymOFDdK8uJQWMXPpE+Sc2xWVIq14MtUa/NdM3ZbGMNfeIHFFuX3oAeJfBgkgGUBwwyM
SM9Srp/ASd/lZnUvBz/KxP8SRcnBCU3XLLVjouV3cO6g97g8ilw7PaAJc7SSRAj+f5Nj85/bi2p1
EVPDxUjdEFzMxbGBVWbZypPDZVUW932qnuS5d6vQuFOQb6/j4ng7nPn2fOdWEnpZwFRE7+E6yVBi
o/Vx4CBzw3se3sywS7WvWv98O8rKoUMU8jRQZaAKlp7dVaPrcTdTAsWru8PtxrA8CJZbNcaVLPQq
yuJ8B5hi57qKoErt3Fv24OmNdvTnp0aOXQPtzTbaSCzWP9XvUS0+lWY1MTl2RInGaN/FZvmSpN/L
9Ek2kX0O640M9ObgoOouEolMqXUe5lQzY02FeZ+4Ebhy+WtXPCZq6G0+8X6pBrzZG4BfuPqxm6IS
db0wet0ei7ointMG0T7OrArblLDwpiqR3KnP408d2iH4QCXpvooBtgd29XXUmgEr7UhH0avx0dll
6vW2+jmNVDyDEGGKOeozj0XnePM4/DDSBuMqJf8cory0s7LYf0e5yHabUEMQKZl8Km1zNH12utL3
eiUIH+chUHYYPydeWaXIV1Y95BlnLDx9NMezEoJ51RF+3yvBILm5XptgTTVt4yBb3TSgOih6ApNB
N+B6bthMdkeZIIbA+awEZ206pXKPY9Pf7M2LMIv1bPZtbRYTYYLY39faSz1YXqA+jfHn27tz9ez/
HWdpNKAG2qT5KnEsvEPGCJ/nh4Ka3O0gq5uFmoTBwQbAcHnW6s3QtRB6KcPVH5xUxlSjg6lgu9ar
uQWnXA1lwZkX72rUjhafJwUGKEVYopzRXNFAGuSN5WYW1m/lfWX+zcnGU4l3KJxxUGnXS0Gd+8zX
B8r+XUfW2iS6hbWz/3J77lY/0EWQxULAmj6rLZkkPx/ft8arUdyXUbhxvqxOGp5MwtbShlC6mLSA
lzaJAZkxBLVwrt05VVwoyW4hn4ctb7e1+hFGU8CKMT4hITAWt05Qohkzc7rAsI919I3m99ZQyccA
35VdMHWRRyP8QbcnfTd1Y+mOtlL+xZoXtURgPRRTqSddfzfTDss8qemXVEG7yxPTtfJ/Km3ju601
v+E6MZvYUNH4Wza/tQpUbYhI3rkc3qUynD9eu+e2fRq71M3UCvVduE+F7mlMeJI9x519GIzWHY0n
C/+5P19EHLj0ngGmir1xPeKuiE1/DPktCvKPO9LiyivS9LFvtpQx1lYrJHrwRA68c56N14GQK/RV
WODRuZ/V19nPnb0WSd0uYl/sbw9p5ZXB5SQEIRz02t7CbIt2DEsLqTG/SF76sjuX02Mu34Wz6jXN
1yJ8kuYtI7a1a5gZ/GVkLERAF7NojF0y1s3IwyYJDtmpdnIXauAUqJ4/Ba6/BSJcu2kuwy2WaZi1
hVorCk+MyLpTnOwTpjBUp5XKreXo7i9m8/fQlqL/vVqAq+sZml18BvTmhgPqEw4GbUhgPGvhvJO3
GohrTVPAteQYFIAAKi/XZN5WUTxHMq+O8WAoCTbutO4+2Mq4t53MTeNdiEf1YxVtcQPX8lGI08gI
0lAQWLvrJZorqtnjREKSXUXBTwoGrSfskf7ijLmMsngEo/AzD/3A6NAsOZXargzjw9xuScatLZHL
KItHVZYi8tBhgH621Om72riaOt9D0fAifas/srax6fxDUeBS5dW0uOsaFkeoy+S7PjnxqcmyfwAt
yR7St39RpICJQH4FwIXbeikiMVZ21vsi8zFnu91ncxLu0qbaIu+vroLfUZYlZHUKLEnTeZVI2iti
ZZ5lSBtn7uoLk5YF8F8aJfYb1fA29xNFa6lsGdXesY9BeyheZOl9FSAL8c5pX7vxbvoPyDhj+hoH
uZfOXlbcqc3T7Z29drcjxs4hSbOB1S6W0EUnQJulrrWqEhRUchcNwSEs7qrofW9OBy3cwietLUcQ
HpyQUIeAAC9OLMmq67asaQX0fnbsG+9blgZe1JsbM7s6JFSlYZzDMFWWmk911Zop7tIAeaj1z/LZ
Mr4mNRUY41vtn27P3tqyx0IS5QuUH0X2ej17GS5fYSIQV/lYfzAr40NYtCdDev2LKNQhgHAAi4K8
dh1lCvmrLajwc9aiH8HDavhoTVvO9asVGNiNdJ1+CRY7i+urGxK5GVP6GGO9ryhpaFW3M5xPiWl7
We646XRysqMZHoG+url2L8nW4fYw15YHKigokALNsREbvh5mItex2k9MplXHHaAv54DFzLSDAF+7
gRSEGxT3t+GEqhWpiMDk0ZdfzOrcSX5WOmTO7Vh5fQuHqxqwnX2QjXLj9lyNxDlMo8HGZsoSq+hi
j82dYwVVDV6jH6ikpB3YYzmq9yNAGP9PHUaoDsnYmECFAVUGHXB55NtSmTcGuXoy0JOOFS0+5UWG
KJ8ZOa5tJfbxTz/adbxFRjcLHe+m72hiSIDInJ9a/pP1vwm1fbvRRBiE3OAP8DZYSqq1dRUUvQ4u
hPH9oMP+lDfpeylItyDvKw0hxOqoEnOPcYToSx6Rn9uZnQeMR0lzVw1Cz8pk1yQRroKYnBFpJCc+
pQ0gjuZHV961pbW/PaEriQ+/QKgyof5sam/UdOS80TFXY7Wk0b6tSyxQSbfiXVBlbMnQ9fXQ67Go
0au9sdm8X5tmrBh46YlJfmPMbFiMthxbKkmdtDfqk/2tBBxHVQf46i6c/h2nXWX0HiRrjZnoEngV
/n2cqV825kAkWdcVJqrAPDTBRQre4dIDVnayYvBzvkKQt0DidK9BpHpM9qIJaPr3XY87dXcO542H
7urXp9KJYANCvqAyFy9dDNtBS0rsHl0yXLn+F/GXfRiOR9UZD11YPMRt/pRGB1XpCZ5+N/Jpy3nj
7eXFyHkiCawg/eslIrQue7+KQ5nH5zS8Ry32oDrNP9xoX1BLfmh6/dvGTItT7s1MU56gB4pQq6Yu
Dt1uRkHJwdvxXMvFDnzFfSQNgTuV9gfjxY69Rv5Sj3cG9EA3kf+5HXt1qKIDCmKPfb2kBVoc6b5v
KWy1cGfjWo3iCGbgrhR1XrXVRnybz4m2wu9Y4oi+OIIzc9aCydIhnnf2v62ju5Eifbg9HDFTb2YS
pKOQSWQyl6WlKa97nrF8uZkLUmulvT0eix72hPIaSQ+21LlF8cfpB6Ni+rDHgnfCgr0elWbOkxzO
JheLwf4wvwNfV9Rud3tcq5/pIoj494upi+uinPXSIhXOnGIfO2aw7x3ZnZskdkurDd262hRGWrsx
6YnLvyCrKgjw65h1jNGdlBnxeVQ/53Lo2slna/xe0P/887FBxKXOo6G6R8Z4HSeCHlKqNat/ZCQ7
GsT9efKNHp+5PvLUIfkP0FJlI+ZKhYvyFrVh+BXipnmTDvhhP2UOqMMBe5Uv4/RkhmBUosDTcscb
03u7es6sDWrS2oTqNDjxKGKZsDqvB4r6W99rthqfkXaQJM+PKS5JT3qxZZ61tlgu4ywWy5yYyD0j
lHjux/ofufjYJOHR+QK56zBJvrOR6ItVsNxxkFBpJYtCj2kvvh5ewuqYD1lyrubvQ+Ajkju6pfSx
k+7VNvSm8fX2Ylm7HC/DLeaw5E6kMZ4DARwMtxiebWgimyy1tVPkMshiAhsHD5m0Fi3O3gGM/+QP
6U4Zn41x59j7BE9PeRMDs3bZXoZcbLZcasexzgkZFMe8PsXBZ1ihbk95R6q/tM1RMb7Gs/58ezJX
F+TFt1vcOyUMszFr04RHGqQD5YPFDa8oj3O31Vx4qxohbJIdurhCCZFMf1HQ6Ro18du5SKCsHGsT
ckWbusHgVC6X++MkRcfIMPcjvrx1codV40HJ5n3x0YAPMcvFO9nvNpKMtWUEMwuPdgGKe+O1MCpp
a0hGnZwn+cHSX0iYN5E/a5P76zVPFRurteWQdbyhozE1kjPvJ1fpfwqqdtCYrqpsze7acqWKTQ3b
wrEUvs71uYKouSNVs5mci9TVw7ugV961eYAtderW+b02J582JfzFn1zuekEkFv8Ja4fFi6O3tElu
ND0519roxmTomw3OFXyO4G+Ku5yHIefl4mCpa8cfoop6vB08mnibxtKDQPYOO8wj5ndK2XqyRlXw
BcjjvhkOnbnRPV4dIhf7L5kGAdS8ntUqlMYyC7ghks7OD2EpveSOvwV+X1uHvC/+G2SxA/UwmgJI
QOT6fn7Q6sStrdHbpmFuhPl1G16kD0FTOa2tkcqnjXoXjM/UUU7b63A1Ck18wagHjLZMvsrSGWwl
0xjMDIgrV2wEhXLlh+R0W2SPtUuHhzUAZ1i+An95/W1Kp6PnYJOalFLqDQghhw5tKN0IeZI5yrFr
AtkNynBDdmt1RyMVAIWQ5YhQ43XUIDKoDsvi/q7vJsnCO+V57vhc1V8NT6hoQIWTIUYs6gcan6vO
xfCA/JxizTrBqDFingaRdsiKCamLrXxo9dNdRFzsZxmoM24QJLFVMt1p1bGb0LUxNvKf1a9m8QKA
ICCkuxeXgHAh8tue9ZGYX8HVNQfDv1OGz1XJ5VM/3b7aVnevKOpqVNNsjsXrb9WGaZ1RcaUlaw3t
U5Cp0mORVd3+dpTVFQH6CyMRluIb/f7eQG+1Cm3KV2rlUdj3AN4jLfVUbNmWa2tnPBRdjO0Q/RAk
luvxyCz4WSUhP9vNYH9rpcTYTT6qtXRkw3tfoIzjOeC9GsznuIpVDzJK6Op6Z74re2lPic3cyWmm
n6pReQklxYIdpaYH3D7SO2XSoAb45bzDewWfmXY0DvBJZNeOKLUUc/qhz+rBtZIu3OmhWj72Mb8j
GDsFfZcyOo3pEHmFCTBBLsxpT085OfZFFr4L+MuuFtNydyDLbtzgYrMtbyCh/sTjC64ZKcX1hECM
ruzCmIW3aPJxavWPvKHN5zTBHbYqg/BbKNVbdr7rIYWhAO8GIJqL9RtlSiJrMU455a5wmvvR+hbU
r5IW3A3Gy+11tbZ60QtwQPRScYPIcT24xADK3hQMTq/siFZi8qn2q40JXH0C0XX4RUGAkLIs51Hl
qJVOmjD+sdXT2H5JnPpJprvtjMfKOWX54Mpp5XbRp9tjW6lxczZfxF3ceRF/VeodcoewkEp3kJOX
GVOax9JAgTwbg/w5yIMYFcVh2g22Id35qvI1DxRtN05ZeUfH6c8lZ/hBKK8AcKfahrbg9WxLTaO0
uG+xpmNgqPVdmoEGz/Ydo7899LXjgnQb22kZ42meTNeBolCfEqexkjPaQDJlRKVtXetH+Ho7ymrm
JFAiMH+Ej9hSGi41rCTuhz4599a/9Z5CSKp336S8PeH7gIoP5Z3JfjB6BD9RSrBSt8+31IPWTnoe
6tTzOWNBWy02Z6/18F5Un9MKF84Y8lWNLkpZfZ4wrmxMksViY2bX7i9uZR7WEONJhBfHPaWFSFcy
TJ2UCK0MR47+A3r1fZZsPa1X4ijcyLgv0NbCZ3YRp9F7KzedPj1n5U9gPjAGymHjllxZJLSYQMET
ALzvUhsyiJLElkxhF5Rah6l/EEDXRn7dBvmIK2NxgooGIB5wGJnRxl2sRqojvRY2dLTi+MUa7rVh
8ma6+g5KsHK4y81dGnl1sR9SbGf//YvE9yq4mOiLjBRdkDku2ffndPCPtbEfZPVoz4fbO2HlwL4K
svhaY4e8plkSxCg/cWxn0gd5/IKot7Pxjl5rF9B8ZJ3z2DBwJlxMZejLnZVKsOdLAMqai9K7n4Bv
bT836T6o3DJ1LTN7zKwNUPjaUrkMu0gKVFNqUiOiQW7F1qEdQYMlo3pWzO6H2YdbAnIre5oxIqYp
3vCC5H39xUw+WKAZjDFRzbu4OZJrK3lwSE+OcWis459/Oe5ZUns2NeoAi76gHvm+UQoEZ4Pje4zF
DS/cfVM8R/IIJXljx62O7CLY4utlKXIAfg9uQgun94bVPATdN9Pqd1Fd4ZyVHAZ9S9ln9cMhWwls
X/QXlkUzOyDzL3NQiXFDM3Iqq/bYmQD68lpX3Bhw1un2dK7H41mGEy448iUK0sGBW3d68HyBcvf9
Lo45Isctc5a1e50qD91OUU4lJ17sNjkaA7WxCh5lyme5LPF+wGQh+qhWX0P9bujuAjV009QnkXyt
9FNWf7k9xrWj+TL8Imea8miaU79E7QBTCRfUHtYX80d6vh9ux1nJxBmm8L/h8Uniuth0JbbjAVgA
sJHaN1023mlxe6ozVKx/VMpTGmf7vv1jawcFkcqLkIutF4BvoE8DGBLAUrOD5veqt/Q9M7PaGNva
gXkZaHEqB1omzUrGJ5zi+oiDxa7EbK218UPTzMqV0DW4PZfihy+voMt4iyUzR5IPKlOsS7hOkf6h
s/9zO8D6ovj9sRaLQh46R/FFgPKT0YVeWXzUjY1DeGs9iNPl4iarYjBSfcW6yzsEktLoWe+anSw/
Qf7UkhQJmZ9auFXxWx0WjxBenCaiA8ZiQfiVnPizIspGjfXP5PeJ5yv+wzhukaBXv49GFiLYkQIc
fj02o0oNO29FK3Z8MbuTZHz8i88DfQHPR/SSUCe9/vtR2BUk+7TrBmhomUHjh0a73BeH22HWys9A
Bn/HWWT4vjwlkjlQeZAUQvmHLIEeDFb/Jw+M42CpdJ0q3Utr+xuww9bNmycjAR+ijudMUDeBdd/+
QWvnMUVnUTYQzNNl11VCTFIyZn5P7Lw05T8tKZ4+POnJRl6yukwuwiy2VxaYQwuxioJLvgcT6+GZ
5qXpVrd8K8pij1mjPuVhwWA0xPd2kWQ+d1Heu5v00NWNhqgfa4U3DcXn68XCCvXnmb2EwIzvvIsn
x/a0DPHVKsGhouiG+lg7jX1XqNVOUuqtUa4lCdxtVDWBPSLFvEgS4pAOhpbRpUzTaV9b7V1ktN7Q
9Ies/KQ2x+LPCX+iQvY73uKacUb4OpZEPAu9Il1KvIIymVl+ub0QxZwtD+DLKIuDpCgbJUdCj8vM
HJlD52FunEezbe97pzzFyZ8X5ejMw2FAtlaAexfHCdg9Z4r5/1zrs+wVWTB62qjMu9tjWitsUBeC
D4HKsYPx1CJMWRQ0tWROlcoocNk9ScWuVr3aHo6zme+mNN3Bq99BDts4ZtZ29WXcxXYr0ZiRgAOA
is3eO/2xzZqDA8GVwtrtAa5tuMs4i1NTcoa87cX41CZ1Y+mHHMh7O1Hcv4iii/c7CwR6xGLBDyUi
76Mh0UV2yuMAcNnM9O1W6+oCvIiyXOYO4gzyjHCMoXw2keVpsTAcUnlfTK+N9nJ7RKux0FFFcA3i
EQDp6wNEAlqpTxTTzrQFDZTiEXnRkkje4V4bH0l7DDLxpDneDrr2sWCJikOLG0hZQtmD3FdYCNiS
K/orVSYv7eHC/c1Br5PaCz1AxPmXUC2f4eKoTVd81JX3vSG/D1rj/Tg5G+nh6liAxAl5I6pXy1dZ
MGhjV7YlvX45E8gaFCrR+t/ou60GQXse4hFy8Azp+itpvU7HUh4YC7Wr6n2c5Xh9RN7tr/JLa2d5
8KGHzuWLdAICOYu1IE+N3lhalJ7lGsvztJ8Hr56Vb8pUyI07+6ZPgpBRSjabcD/6ne2B0C69QgdB
JLf+PV2Y0tOsKT/G+iABETQdN+ABtOu1GdWRsYc1NWnzp9u/eu0OggcMTkzmGgSedj01bR/HQV+T
9gXmu657gQ7+qDa96/RC1eh10Or97XhrnwKSMyxKIVfPSXodr5KDougUWqAZ/oG7HgeWdxogBdep
4y1LlPVQ0IMFnVUGNnsdak6HTgGZzvWKZ12TWV6IRpKzha1cO6HRi/9vFHFCXOTqtUZ/JNWJ0qj5
zk4Q255Sz+l+zGb38S+mji9lMnkEXIKnGlVBOVyo4bXRDwOB9uB5s4C3OhgoA9TuUDGhV349GDPt
qiltuU2N+GVCktNCpdN0njczkbW8Cw3B/8ZZbEjdaRJJnbnWsk7bG2Xk6VLlVRJiLKPthZPsOQgw
jeHGBK7e4vBYgFDAzBAemtfDm6LAaKaBW25CwTlMHwdkxYLSG/vhZOYRGm7/qoHlIfuzJa8q/vCb
o4EUD/gp6TneWNeBy0KN8anhxE7jGKeEnxi6/MXVKhxi/jeC2AwXyxDUs16HDZns6L/A6fdx3hm6
z7cX4NplB8KFdjXATiAGi1E01P+nSAIxmJT2YS4Gd9Qf/eBo6aBZcYS/HWx1ysDRUPuAgwGI9XpA
oQkJPJi4f+xAxpE6y5+KIt2gCvxSVlh+F/40KR2tVk6lRRBrNOuhrWPaNMazgw8jEpJNdH8Y7R+S
um+Lz/rHWPfk9Itf7+PJNRp6jyyXcVei7pKo+eH2kNfmF5ImCxQ5eFw1Fruvk9p5GlNwb72c7/Ps
We2L3eQkrp09D5tuomunI3puGuhADC/oCF7Pb+EjqoI8K0vyDh91t3IeoNVsfMO1bS42m7BKQr1t
mZxPilP6I3T2c9diDhUDdM/SfVnLbtIrNcNKd1pGO9iQxo3Aa4sH+JLwZ2MeqfpeD641k1apaKye
5SH/mPPNhjG5+4uPdRFicYQlHWpuks9DWLY9BGk/KsZDrNWHHAPp0dK8/1+wxc7LbEhekgF6Q0sP
yVCe68DV6ugQ6OMZ1YaNYGspweXkLY4SqRuVJvYFVARurZHOOxNxh3TI9pb/vknzfaqq+9vD+7UQ
3uxDivLUkn9x6hdZSFY4NSiAhn5KwzPOzaes6LxGysiP5FCVvuRmXsduamMr5sqdAsgvVpp2V0yF
+o+etQjBR8gglhA6wu5fiPPNUzYlUQyTYooO5QzHrvDr4TVw6ixyrcaXP4WjFfmC6uA/dali+2zu
vo4epCQdN16oqxsNr3dQz6C5zWUaAmQpSTrcos8BhvI8qYL2NChbpYTVIDpiXTT3QVcvlbX9YA7k
aeLokPzEVWcA6pUr6/9D2nktyY0DXfqJGEFvblmuTbXULS/dMDQjNb33fPr9oH93porCFne00p0q
QkkAiQSQefKc77eXSbqrADeL7B136V9F4oszJleywrZSAKX6GMSPsbPMh3Ky/jtBHPA4R8WMSzMo
wkLXezdxvTRGuZPnm/cxTd44UeN30cZJJh3JhY1V8FNRGTSLmFdHO+YQ65aF4tex2+5vz5csnguW
O0REAAL8xq8wzXM02xkgyizOZwTQ+3aXOcVyrwxL+aiM6lm36JS/bVPmCJc2xe8Xa6T1apG0HUiI
uhiPi1o95eSW2mb6o6HRwk23P4WEddFai9u2GUdgB5Fp7AM32deJudfV4tnrVYR1NogfZYMi84K0
PGhU2ERWg3KmIgyzjpdVXT6DQidBYR2UpDzcnjrZcsE0QxkeRBQH8MpKFRuFlQ8KU2fRnUizDGKG
hfc4qPm5KrcEjaVDArFG6UyAl387fpeY98ICQCRAgFdDx3x0/N7+kxFdGFkdg4ptBzxJdc7fctol
A9Io8XEx6E4M3L3Rv9yePvmIKF+BMRQ9F+JtceF55UwvQh3hEoPaCBj9FDf+MP3BS54utn+MiDW8
MJKUXjrC9QMpMHQayRKc4sHaW2q84d5bY1mdR0O+zG3YALQerWRX0ezj5u0p3mrekEWhi8H8zjpr
IZBcMxjXandD38KOv1FIko5DcNSweVSdrXo9XdYYWGXgCJdOoDvx/kqSFOaTrWue1IpNbxQNxgIx
s3rTa0XdIePFOCz1tWieQhq9uK9vXOm2jKyWpIozuBUzF7i/wL5bT0LMY7NLQ/jo+h4CzphOPTBO
+u869Eh5uG0OyCiPPhv9a2GcEPSrt7TZt6ysTh9tduMoGiPCmfZU7JtE42bzPAwb+1FuhWYrYDhk
QNZ90M3AYwIthOzcWsWdHj2knXc0spNXfr+978XE/z5n/9pZ+VjoxhCFVWl2FmpuurdTK5QdRmjz
HCQojL8y6CI2z29ZQ6dgNeDg0cTZqq4uCV0OySrCqNm5WJ4XgTWEIU1p77Nu96uBVfVb82e1fKgh
2akN83B7xNI8Ag9t4EwAdAFtCl+9iEJ2qmqtl5D1rcwAum01O5nx/MYZ2kMOsml+21uhDxSDO2Wx
EZgki0rJFGUijihgM+sM+hJp0TxNdXZORuuOd77Z18csvSuS0+0hyu24FIKh/oCvejXCelGqpNaa
7OyaysfJbL8Po3NfzOFDyT13Y2dLzl3G9K+tVUzX69SaSwdbQ00czONu8HUjeW6y9CWdwALVW4Q+
krgLQkD0g4usMwWx6+XLDaNuS5PlU6PPi9P7bnK8PXuSLXFlYDWizM1aY+o43BfI4fsDElKnML93
n0FdHO2mPZlbKujyEZHkof2IzN2asrdqOkvLdHFehfZPRbeeacD8cHtMUhP0TwMkRLyHeuX1pE2t
GtSKyjYvpvxucK1jNG1gprYsiN8vdhXaiV5QQ3F4dqldk+DsgmrD0yRnCKHw3zGsvDqKbSMH0ZOd
bf2lplyYNT/I2G8YkS0+uVOAbWRRBbz+ehhqow4mqXzwnOogGkjQ+569OyE9KySAzPFFm9X3lh7d
3V4f2Y69NLvyuWnusrEAAHaOgie1/amY5HOgdAu3Upmy4Me19d/xrU77iXRPYuuMLxE0qkGhQ7zb
0c04WPFzZr3NZu3tHHvfitG0KXgE+cZbQJKduDK/ugeE2tCbeoX5Jni7ZB+GcfQXv58rRJKR2A02
rMlnlQQZ7zdBBbPy+nhoo6wysGZCjrW0vm7uleyhsLZg3DLPJKAj3QTYmAfValRZ5LROKOI6/RUE
pNT57JB8cYutQCG1I7r6RG8t41k7Z0URG8qS7Ny5H93Q3ffe/VhttQHINrKQoEd8ma4SWpOvd4A2
K02gdAzGUJRin9dkq5TE2pKtkR0b8Mpy30S+hGT+ajPPXaGXGoyg51az98H4EqjPtfbQ5MNe38JW
ygZE4CDJ5qiIsawJenNlLJy807KzV5XNHnw7/NJlOm/k3WRrA0AD7WFgReywla8pi24NcQBKO4mz
yTeCr4se7zOPNvnbkUI2cSD5jV+ZHDQOV3en2cjsqNMZTa49VE1yByDcDk+a6uy8dOtNLZs5mi0B
P7BO3NPWfm3Eab1YQ35u6/BIeVdkI26PRmqB9zpzpuv0BaxGk+kKN9CImC6IapRq9out6rEsBiCM
/I+F1XU9r4bJMtKcum77vU3zh6J/VbOPoZNtRHDZ+l/aWa1/0hve2IjTSYxE1HAa+AI2HoSysYAg
BSWGpjaOtpotN+3nPqVT+qwHxklpkAVvo+PSfQvKrYZDqSWIPgGwk/M0fwnvXJzmdV42Tq8RaQz1
U1k/e9zLYyP2vdzZcGfZtAGSByL/i8t8XVGOvC5Aw3PKzk730MbGPWuTbsZNmZddGln5cdl0aZV0
7M3QtrjaP7TdFruZdBgG/Gn8QTx6zR6RmH0w9AMWRlidOvo/W+vnZrvklpFV+DdCTbH1nLkyY5Qq
+1exX7xx3N/ekltWVleR0RzCtKVR/VwVYbnPBtfZTW7dwk6ReBsxUxbL6H6yhO6h4IERn3LhZZka
eEqxJPnZaxYbTclm/NGGletHkaq8zEXxfbB7fcPhpJ4NfgHGNkF1us4TQjNN61uW5sRpRJPp1m1S
KBiLYW+PP29PpMwSZHc6XoG6029KHLESKXVZ0DumWYhxFLBJvkDoAn3DRhey8N7VEx7so2hABJEr
9HxWszjMU1FZeS4eRNP4mH4vx0dQIbveEJqpu800i2w3gXWn/g8xHYRIq4gKE8NcGG6d44azv9im
32+VqmW3RCqPxB2KSpx1qzintxC2hg0jSuvA79P6UNhf4q/QLrmoiG33cEkvxdTMRPUKkkw28fUM
5gt3giovsRe0z20evZSkdEIVjvjEVvwp+yssXsf4qMFN/99d5NLwaiqbgVbGvMVwGzUnJNn8OR6O
Qf6SbeFcZJsaegaBLIY6gTldjVCtlqkFBgl0mZHEu7l/GMLX24OR2xA1H1IcBnaubRhWErnAbHP6
IMLlKGQEd43hvFqzFh5uW5J5vODMwUNIpMAjcm0J4s1KKwYsuVM3ggnTBm6OFrgPr5lUKHTC7qkP
7PpuqTvt2zLoW5l56UgFowEuw4Vy7S9dqGQuGVWWza12Lhwl5bIztwBQsvBBG/M/Rla+obgjMRPJ
knMcjqcwnPbj8BK7+vNmf6EsCtuoVtG6Ar+3toYNZSmEe7UV0OMaIa7bPLUuNMKq4h82DhaZHWKG
SGdCpWev8TtWZ7eFO5jEKT3cR8XHoH41s+HYtXAEDRu3MQmRt67DvyVKGQ4AiTUAcsjjIUYrQzTu
9mdnsGGeaMqdW6AR0kWHGQwREIbpNHo/0zY9RqP+0PXWF0+fdnW6RRwiHTjsFC6HDo3O1mpjqMEw
9noSFedefRgj49ijtOAUj531PhjN+9tbQ2KLawh5VViSqUutq7yxNc1urcJfq1Se/baeVVjPwjxH
UxZUo9PmJSxaZbaxHzWpVTA4InjSnG6t3oxW7nSxETbxGYTbLvhUWsfc9ifPr/W39LIdPCN+1pKn
TBnoIP82jTz5tc9a2R86emGKLR1lycYxyAyiHATbA+10q41jj57SWwPkubrXHYuj1Ua+rZzieqvF
WG5HJHOJQMTW1alRWFakFjpk5lOQ1Eegd62P3ud0ADc53oEVrTf2j+TchbuCHh9YiXlhrk9FRWnH
xWOiz3MP8n9Jg2LfT5a+YUUS266srGaP7sTYoYMN6eP5/YiYaBQfCzvb8FKpERipRf0MUO86yzZW
ThuZzYg6X1OcHP05r+jq32INla7PhRHhtBe3yyovuOe7A1kuQMnJh8D4iTiC8d+fZOR8BL8rMDdY
jVeeDx/eUmkOIxl04yFVDz+Xeec26UYi69edanXHuzKzCiHxbKHWGED1HqbRLtUeUvttbCqnypp3
Y2e+hxMHWtQXrfg4q/ceDfVeO+2Dut2b+hvYOf3m4E30BH9HeR591Ma4Yy+flbS9L8cEMM5b6x6w
w6GvlEPQPrlb8h6y1YYKTsjSAK+GX+J6IfJSD4fOhEJY6U8c6rs05c7Ymf/9MWGI3mCIG0DF/ZYY
mXKN/LawUhi7IHvwFti1noPus+l8+O8hlkAODpSsCgUT4XcXfqVNDuzcPdlTy1pANLjhj6aL9f0S
5MrJgiZl7wopnds2pVN4YXPly0ukjFnbMziC+c7Ov0/aQ/wH3DU0sEL5KVjHLVB/1+OyumnU9Yyu
Z9KMfpc/0UlYOqfweHsksigGcpHQzEuZVIa4+1/M3jBDOxg7tKjHReBn7V+RcbptQFZdNC4trG6H
yjS0mR6I7m07PZFNPdpT5w/qh0yvD1NuUDB6aKwXc9g7TukXw3+vg2Dd/dVGAGBsnTkJzWZQk4yO
WacO6SPIimofQeiy4Q8S4Wfxn/PmI3oCTfNWYdoOipozoqFhUDlayTeY0Q709d1VvZ/6ZhsjOOX4
5FSLeQ8NwDtzvCONa6fDEWQxsk77eTP/JbsCXH7Qynu8fAraMARJ78AD0ICMmrTdpDs7E0moZdo4
P+TDF70t+BDMrvZqD1pRlKtRX7DGaIBWQbpf6CVPgy+Ri1Djk/FU/DXp0JkMRyibj9OT9k6dj6Em
aJgy5KxuO5x05BffstqbdTIrqL6y4ra9d5a/R4UG/vKutP0q3apOyZhcQPbC40LSHMqRdfNQZpDi
tkYaMAL1pUhcsHWdn2pPSv0QzM4xCGMUTfaO96GKD1N1N4uG+3HYyDfIYtHlN6xWOqIqZeaCO24O
873gt7Xs3aYMq9ik6wOP1x3IbvLPHpCO6zDhxc1cTwvtErDvcNvR9Ye2eBjzv1TjPAzf7WCrSCD+
v9/scWcmxopH3ZqgxlqqwissJpY8ZB2TJs6Qu0Rhgs6G294iSzZAhYdwgMhvcBc0rkcWJlWgUPKl
PTwdkJ17V2vOTuRyg7jaeQPILoIVL4N3G2ZFQPhtgJAT8PbnVcA98tpsbqSJg7SRINX1jvWS7RAq
DZofY+Nr5zTxnrzlo1YsD8nG/UhGAgFHGeQPtrgCkHW7tqupUWVkIxx5nv53guxzbJQHy0K6sHws
onDfRCYV1tnvQliJlsW34/aOi/XGc1C6uhcfsfKmKSjipLVoHVGdz5SRdyMNKgCL75MtnnjZ6UZG
DIiboEaBe3M12smGMEEoFwex9bOsmnEXKYmz4UKS9BjZEzLNGi8twQF3bcRJSjdxw4Qg4Kj3sylS
2v70Ek4aHT+DH7Qbkyfb7xD8OwIYiAOtr2+OGyeifMZWHI14V9TBk5dlr0ETbAV1WSCFWR7yS3LC
7PrVmTbbYeilKv1LndHcWdqwz/PHBSKUeqdFj9l8DuvCj+03uvcJvpJmPGaqfdcOiJ99CLWtcp5s
IdFfISvNFxFpV247laPaQHpDs6tRpfeu0yWHOGy1jXu9LMrhJsi3wWwPFmrll0W5GHM1mbCTD8Ep
ypRDEYMIito9Oul+Vzy09fCSONUfBHDQcUip0QbKLWzlP7TWAckiXXeOBndHp4pTpTD9nW4HHNkE
XhoRv1/c8zStNLURJNB5aV6q5ZMZbVGK/eKoWUe0SwurJQoW3n5WyeRF3tvS7vcBTQZWXj6oNMQU
zuLnoXgH5BBPR/nbJH1SuInABYb05anKuxG8punzLIHPKn6wSudNMh7CbDmaxqmFeEdr7jr96MRb
WH+Zk19+9WrJ07lRAK+LJYdruDyEk+sH2bc423XpH9TWeJ5AmQSzBKifNSyBBhcrLT1CL10Me3E3
UMhOZNrxDxYaXBG5Ss4WYFnXC73Q+zGkwS8SVBdMTrxT0o0suSwAwan5j4XVQiuttkxTx5SVGuiK
0d650blEfub2OORWoBbm6Sgu8Ktx9KGZ5X3LrnAmZz/QdS6ew9O8sS1ksRva63+srMaSx0EdeRbb
Il+e9MDae+NP0tMDIgu6vi/U8L/ziiC0B/ae4jr0e87K28pxnszco88pLt6QGsin9KmHAIFifPgn
00eplkwYbJjUGK7dIG6CtGgDmGEEB8HMmeeNH7cZhcX3/rbnL6ysxsNQl9IRpBtRXx2yfn5xB5Hv
f1jaLVi0LDSLbAWpY0G7a4p9fBG/HDttOidgoTLYyQvqTrW1s7IvoNoqMz1ow4Fky20HlEaGC4vC
dS4sxoUTKlHMRmrLYR/o+nH2kB1zh/Cu7KLPTbCVtZW6IuJwCK8Kbc/fVqxM8zoVnDNp0Xj+FDXW
3WS390WRVn6dhfF+xJ9O2ZRsXYGlO+3C8GoRIygQprjgnLdFN0P/pJs/gYv+iT9CygxfopDrWWNt
YwrxwRJAZBJ4xgnQR8rruLVf/mDJ6ESmaEL0+02ZJgyiFsQrMYPaht8byf302RsWTpXy5KVbFPWy
mgY8yWR+4bc1BVj/2kHMIhjaTiEOuhXy9dpyB+eCx/19oDyU+ejhRU/qQ+7DU5qdHPvgbJGBSTYf
6BPQTYyUd9kvCoULB41CQ9GsDHWARMl4XIfVlzqqodBC5TgIy41LitQYkC3AqmTZEP+5HqzTN1OW
KrSrjepc7KcmG3Zllxt7l0Zs1K1RBru9lFJ7MDaCrRXrub7wxalrjdbY0W0zGcDOB+0hn9uduhQH
PY7+vm1LsgEAUyG590vI3f1VTrmYyLx29Upl81EJA1gXZhPpAjo99mYVJBtvhS1Tq6DSzmUSKbT9
nbWAd2Xc+9qU+I2WHm6PSLjeKi4jmiJuG3SXC07I69VSsnnIewdQdjMOM8k291hH49fbNiQRmchP
Q5Tp8RxBB+DaRjSGhVNZwKTNGmkW+rIe1TA9LOXBaLVDGedf6Q7tlNfbRmXzR8USEnuI5ekpWe25
GaVoxMtdrmtAVdPmW0YuUVHubxuRRGIhPSPe5aT0gF1djyy3GyfpeGecu7DdpZ5+VMN31kMEJ7Dy
cdlKUEqOGXAVYk/RoAk77moa87m3FXXBWFl8yqHqjL8ZSeCPSb4DeHB7XNLJA0cKWE0wlPzWyF1V
jUrDF+NKSsMPA0U9UdXPd1Uzz/vbpqSjujC1etMoS8ZToMLPY8pwavdtHN/N7tumd/y62jq/ZM4O
BFMIkkGnQC77ern6oeqzfGRYXvhusEGkQC15ezSyJBERXpBsuKh40wN/bSJJx8gZDUItLQN+6NVc
DWcq2PMuzRQ/bpdTnP+wyP156hbKXhYHEZuGQgTX+F0HiVpWhJoUba/tnH3I+gl9rPIhTrxD/Adl
Iaq0/1oSX3IRBQekLvrEptk17Jpqp8U2yojBpO9cK1M3vEPmiJemVuHJWNxkKkt63OrotcpfUT9x
zYfbSyafN05nNhZ5yzUZRWPnXlY6jEY1k10JmaBTPhRleIz7jWAh8z6aqwUVEkyxiBlcT1tjpH2S
FrAXD7BiwXehJPnp9lB+4eLX0RxyH16NHikfrk/XJrxqVODqFg0pmd8a7UE/lOUOjEt45yzvx/h1
Ke4T6ilI8owIsFSfO3hmll2dfUNBy08ekvAeQvwI2PjGh8mWEfIcUNyABalSr5ZxnpWuaV2+y3Fh
8FB+Tv8PbNuy6SUvSyqY3ikC18orx9qYnMHxCCTFTAZfA9izlRKVhftLE6thBKGOZhsymecuT+5C
/WlOxp2NlFSRvw2S8CEwAtXXwGxM9Yeucf36fVrurdk5lVq6N6J3VvzYVFvFP+k3EW5YdSpKXPCu
l3w2qiFFKQ+IrFM+6fb7aP6hJfWjXhhvGsO8h79vC8QlRvmbk1EEFHctgZldTXSmLvpAEz/tPOWz
ptXHyvnRiyxY/mjnH287tKxsYgqoGM5MMppj/Hp0k5JrdpjSfhro+KuZ3HFd2CE5cBer7imd231X
kfjpn6bZ3Llx/FK007PbuZ/BBB1vf4osTDBcENV0V0Crstq9ZpBW+qQQXnvjxYpGX58+DxWcP+9u
m5ERkJvk98j+8HQl9ImtdBFctcZEV8UhEd3X5nvPan54YfdoZqg5LPEH19yn6aEI/ThonL3W2He3
rcv2KbdbLhmifZ0Ycm287ZVcr6HoOKfGKVicXd1Fx6nMNw5JmQP9Yszm3mnxStevrYTGbFiQ7QK9
SAffTmoFbEMBRh3IXDWYf0etspGtlQ4LRgh4d1g/gvy1QU0fQyhQTIrwZBJFx3ftfdPdDQe5bcRa
l4c8JQ2IPFZMNfFRzR9G+05zN/JpshAHUvh/j4Opux6HYi/9mAkwgTI8ID7hb8tLSZfmwsLK+5Yo
iEhn4H02YhIGHd/QIP1I+wd4dzecYGssq1iaqAHqMtQlzov7VEJhPkcb0Vr26riYrF9og4uNZA4R
aM+AoSy9T662jI+t5Q/7Yn413PdRv2FtY/XXydQpUswp1sXSKPs6qo6o1xxqewOiIE0kgJ8VcCUS
Cb/RVzRREdlhwv5UFbLPk+57i46Sr3MaPFLkzQyp0xcEAKMsf4l7h6J2dkLn8eTa+eB36VYxX7qE
F1+z2sfupEfd7OLxTjwgDT8578zK2KqcbxlZeWQ5ppo3qQy5LLTDXH+cc+VwO+htWVidZ71pdXXu
YcErvuXjY6luZSTlMf1iola+DqwossYeC4rxKenNQ5Dcz0kPd/WBXGs8PmjRsC/zZOfCO357bP8X
j/lVmxOFzfUuaGJk0T0hwD3qaafuit6y9V3cp328q6a80PauWs4WUTidRx/G5/El0Vw4itOqtkAR
qdpzr2tFfAoKOOoPXheTh/YKY6s5Tna6ghog/8zrhY6f1Tlva4tuGwL606TBDhyOH8zHYKz3g/Jz
Y0KEU65vL5eWVue4OsSGG84hFeU22yU24BrvKVE+TO86IHYfTc/XbPYKtHOG9v62aekY4btGzxgg
KLmQ6+httV6mFIZgIddzP04MzR9cD/1t44HZDzfSR7JroX1hTPx+Ef0MxDaHfgLbEsXLt3kMjXun
mMQrNFJ39QCJxwzT39Gdm62rvjTsQrsLRS7ZHtNaGUZsobGinKJzF/zlce+Nx7ezfg7HYxO+TchN
k+K8Pa3SkV4YXL24M0tTkADG4NyOJxgAyH6/mWhuiTSec5a1j5aNB6M01LtAQUgdg8Zar+NSQ1lE
opgt9ZoYxcOstZ9sDdTQ7WFJMwnwG4uZBJsNzfb1Co6UhWanxEwBBh4dmkj/u4xPs5L5WvMMYNIv
ayqmW6VHmZPSCc26gccksbXaiEGjB3nq4aQ0ZTTdS1U9aGXo9+OnjdGJZ8l6G17aWT1bkgVV9ibB
zlx8akgOP5m7KvLjDAaoXfym2KvOX1DD2xxrtw1LxweGR7xdLF4Vq1n1llhNnIVZ9ZoXIFDe9A1y
aqffOKjFVv5tdECkTahBwbitQUkzCIQwyDsqQhbCmf3OhofR2y8hCpcbmTppgAdNAp4QDChjWkWV
kga1Ijco3xnvHSgI3ONISdqNP02adhxcfcfjye8pijq9SS/BLkifrPx7Dsr49rxKX2oOzXKkC4Em
aK6IuxcBJ1Fze0oChqxBpl/9CO1jXR2Gfld8idVvDe0S9jL5HqIquXVejIetTKwMPAo7HsUVmLlR
Gvnt6ZLHmWtNomxUmbs+/ducJ9+ki64Y78bXPDmO8BuO99r0MHk/NoYuXW26cASih+z2uttadSM0
gCLKO7o7+DjzVH6N0YQDJKCYd2WvHrv8BG5GoCnZ6LvOfFG72l/myhfkK1uMTbIADERNkH/SOw1a
93ohCs/IrCoTIJG0cP2sQcG79N7HHZxqXpqOhyRDG2+kLEMbTfp1YyrE6fmb418YX52uaVc1jVJR
CoXuah812gfT+DqEZ4rP90tivmn72o/y8FC+RltUDtKNTUMCiqSgyWk/vB4216uw7HoK5jDLdO5T
7CIP8nbaapWTTa6oLKPIR3aX1+S1laKMGxs1HcJjMzyGcfGgVz0jqz/Ukc7B031fGu2LYuR/355X
mYddml1Fy6BdKPwvmNVPHRXDsMoPSlD4gVM/dXO/sZVl5xvVNDwZ8m4B3rge42wbStUtzGRavUIo
V0Jt6cQb8V92aNPbQBOq2LP6+pbQmlkUKdy08YxwVxpfOWrMstinyWGGoT0ttyQQZLox9MQDOQaF
KxrZVmFS1evyf2rmlVXv4vZ7WENYUbfodL14d32mHKuIF299gNXcb+f4rtZ5XXXLwa3c71Wkbjzk
pVNMiRu0O0wdZJWup7hX1MxUItbTMBtf0T6mBlA5ZwsYI3130BeA5A/gP6Lj6mo0zkmlI0HInogp
ct/3XeqrqQNgadgPyQGUu1nt4gLp7Y1DVjo8AO6iz5jK2Jq+BXEXK486uFfzwRUcIdZk78dgw02l
owNgjIAz7WtYWY1O1zo9M6qeelgcl49ugYh4akDy7wVqct8tenfk4WU8zhX/VLpfjbGGa58n8fvb
e1PWQ0eKkuqByG9TmROR6eLk65oh8RSeVOdhfg7TfROPyOnVqFLcOc6hXA6WYjzBQ1Uv7T4soq+6
eReYTwpsvqUgyO3Cu9vfI5v8y89ZeTqEu1ZDJRwWLCe560HZL9PHQtnyLVkgpCMUbCkIYcCsq0C/
dEoxjjWnTN46B8f7Nk/NY+mA2rNp1GzDN45e+3X5B/3log/1H6ur8JtldjankEOeK+c114edC7hg
+eRMhp/ny44Iubs9l7JDBWgSGTeYADhWVmfp3E5uF+pQr3vpR5qzjyiBuXW0692NW5x0zSBqAbL6
C8G2WrMwboPQnYkHivkaKfADQeLX6VuJDqkVssrgVmFg4/p77agh+bZu6Ch/lm32ZPU/ySQdw+Xn
7SmTHVVonf5jRHzExW6Y67yue1GlNp12N9evKvRQ5vOS74ux2YgAUh+8MLWataJN415NSkR4R+Oz
Rg90bveHqTHvnQydAdW8d4PpECebcVXqFRd2Vwck3OpoOoG2Oodt8KMjD2vF04/FVh4XlTh+ezql
B9f/yD06EC5R/7+ez4Z+LCcUgjBDdzCjF3XaqfZzkR/d4W0Rfnchj3eXJ8eJEAN+CtUvIZm+knv+
lG097KXew7MQmOWvD1nteKvy9NEUxfMqTnaa/lG3U79aTreHK1xwfX9kC9DHxpvG4nl9PVovBZQU
DniPFoZ72h5IZdobXiNdvQsTq9Wbl2G2lQGvCdvoTWNbe6dpj5Fj/hB6xrdHI52yC1OrEyqoS3Mc
xGji9lWtACBGP6utxgW5DTr9oTGjsXHdXGxVoLVVAX9q1GLnKj8bt/Q50/9kIP8aWa195nV51bPf
zu7yIqjO1eFpmLe6I6SRw/7XyCq4j/k8mzESJWeqrGiknSrlg0b5ekFmqQy//smAoMfi0UaGZY3f
19VhBryAEzQamLHmY+WYfpNueJp0aVyoUAQbCgA14ewXoXCI83GIxAUF6vvRp0lpuHOnMjiiu+T9
f5oSn3JhaiwzTQtK5i4oPhV9vh/rlxnI/O1JE9/72+akuA6ExgbHte4Impu46ANjBGHSOB/Hxf2p
bLbLStMZnij0/qJbpY/jeiC5E9lm3qJdkTshLZHR8EYz88cCzYqw649x3j13bFOaA5+UKiWTebCR
BwdNEe1TIzyPdrCRyZGu4cX3rNYQIPQQRDagjVZUV8YX6KGq9NPteZVEJMrpBu915NNI9q2CXlMM
jLPHT4q+v5tUNzlB9Fjuo8yZ/VHdYnKUNXZdmVsFwEr3yiGcWMa8Go9FQ7gY/9IW9aOrjp+F3kOU
3afOvdKiupLnB8gt97G2EU+EiZUn0XBABwtdSTaAmNUqK1Ng2sWMrn2ZIM4J4bul9LtGXQ5oMz4n
00s0/fdz5crgahlTO1JnuKoAtEHXDT7DmQ9mULgbViQR7MrKahe26KyYhcmw5vIVcv7qqKFJSomh
2kJtyrJdV5aES13sd+4ZfdJRG4NS4l1kv1TxuO+Np+UutZ6hzNubJZo6Tx3w237YCAL/F9PAl8TL
FR7m1drBweWqaQvLbmy/Tzmdw4pmG96Vp1SLDy68BnCfP7nzu8nW3+T1FtpXsh8ZuE2rGQhI77ee
tmJKQBWncOsvQ75Pu4cUoJuSvbu9ISUXS+r34MJB+MIrZazObbfKwFK7FM3iV+hQmpfAfMwsJK+X
s85tL7d/3jb3Cyb623b41565uuNBixw26kDPbJQfx+I+Oqd30Uuf7fvxrdqkPmrwDnlq/cNMv6BG
6xGw+/aHZr0Nsl1h7cPRr6aD9lY5aVttbpKID8qAjSpKciKRcO1mE+hWJOlm3lvmK9ny0t0YuXTD
0KZBpUFHRuU39dykZ60jkQaatMdo/BTDQR3tQ+sVpPIGLF3Wec5YuLqC3qGrylv5baWHJAxi3o6a
BgTt85jvNfOT3i3+3MAjl3+AumWfmc7ZLcPdYB+L6W1kHeum3yvctm3725ZAjfyDLNqkBX0TFZfV
B8V8aDR5fBDsQoiM2tU+fUPn6THUv/XFuyx7rB2PEuEeVsXY/Kjvq/7bYt5FEJx7+R/IflE7QIaD
lfBo5BQLdRFPHDVKlzmmPWcCFmtZX72thJ90S10YWB06S2NohTfhSUH7qXfn01hP94b7YNV/N6b7
dTI+ZTRE3N5W0lBxYXK1i7UEP6gGTBbZRzN+CJOB+pKxv21EVqZja6B15VB2oMYvvuJi5ghRpZbk
4MyLCmmUjMTpIfU856irKOioXtcdgQUtfqhO1EJNJTgNWjxsnDvSyYUWEaYqSvzQ2Vx/Q26P9Ug+
lXhVfTc+40UHnomFCkDIWHau83J7yNLDm31EqQVB2d9oxwbVCMIc8ZkzHcxvU6vfo7jjt+OdNRQP
6fOkdv3GQkqj0IXB1UYJ1DJqjInsyNA9hUJaQNtyf+kEioQ+TTJk8NaJ0jSuNCt1EQoUHLBJ9j3v
d1q7K/6y00NQVDs0wDaGJDdoAUIntQSEchXxkyrhXSI6eR0LIdnKPCfTcjCT7BDmyi6x9qZ6iMwt
TIAsY4rQvE5Olo5PGoFWu7zukqhPwgj5IMEcXudavHOmyt73ehac8h7er24xFqi2nVNjecmd7szN
u9kL4w1/lW4aMOrQxwLV5XxZXV8cNWupQjHfnKr2SSvVg2a8DtZ4zJuXpv+mBeco27hky5wIin7x
EiO1AOP39R4ZA68zJ/hDz7B8+1H9qttfb28LWQUUhob/YwFyl2sL3az2jdvSyVANfmIW3/XxMD2q
/fC1KIf7qXurU7iZPoXFx5BOh0UFA25v7Ezp3YyOUbLiAMDJnqw+waxbYpGQ9bW76mc6FJXvzNqR
Tpid0k1vMydDd3NvRbT6hndtqD/ohX63MQsi1qzvMkBXaU5HdI18+MrH5iSbqrAlZapo0acC8UHA
LYdgUXa5rd/pjbpT4ZKwClhOIcCZ4EC4bV+2sS7Nr5YZ2RMmwCVWQMUChU1F92ft6z802CqoD6jN
3nCSjSNAds5cmhSfdHECaEli1VMlom//vYidvSiYhZt4SenA2LlAuBCuAqN7bSUuulKdtQD00JL5
nUoba3Roxi9G+E0tz7lVHyklbbx9pdvUoL9UtCtAwr8GNaapl1pRq7JNnZaz5Es3eZTovsR5AOfv
suOJEYzLSz6Mu9uLKNuroptKAKFpTVvbdaJBr2eHro8wtQXZY2xuPSNkT26owASVFbcvdZ01G0Zt
RguXaFB5T4aS+Hn8qZ9qf7NeLLx9vRsu7axP5kjvIiUkaVqY0z7rgnhnZAY3LL1fDjOhmItnulV9
k53Plzb1a0/pFpq33Irc1pIe3frT9MMtv/VIo49+NrR/sFKcI4gn0O7Ec34VcOD6NdQxodjUl69K
UPv2Vs+FbHNxQeYvoh50Ka4G401TozgL6c3lfdI+Kehyx127ETNkEuKA8kBwgFz4X6SdWW/cSLKF
fxEB7ssrWZukkmzZltv2C+G2Ze77zl9/v9TFjFUUUYQ9mMb0g4COimRmZGTEiXMUhJsWQSOWEbpz
Uh6VbdSqp8i3p90UFe0ud3oJPUxNOYGgg1MgjxxP69NuZw0tHLlGZbiqXZff0h7NHMfeFYHve8x/
iWt1qvdjUduej56m56TBljbp2sJweZI88Kvp1C8WJum0MI5kNMaYqPUgBLRt1+y3QGhrB5HbhAPC
mDlTbYvtG3U+IKcwSs8pZVKl/5UXW9Pea5uVtxjHnJEd9s/iuhibptRDGTkJHtieRAaZNYHXmPfE
UoFa2uTMXV22V/YWn1rPeYXYvKMBYT7WmX7oi8HbLOitOUX+BrskVXkYYhanIjR6I1etBkkJ1XSn
hPOu0AaWx70j14euiE96U5z+PGS+Nrn4UkYvNQVSg5C/B98p7u1k2I2vW1hNLl6bWOw4R2YIpfaH
lMmU3jqa9QCQWA6HO6eqgmNOfg6dcjsfS5kBOikqeUJrbJcsTJVHlOrkrQHptb35+ucsXgXpnEqd
ZeBxSM4uUG7DX3RlRQsKDgKHwck3XHVwkPpp1qNCY/R3qvqodJCySU/XV3XtIoKHAOQcTVNESISX
r5KHJDTq2lfEohaO1+eDG4PTUBykrjcu87X8AawNZKfMefO0WHy9rtbKqc915DRQHJnH+ajL32Lj
W5gbt35Y7OrJ2ofJ1rtqdc8QWBmH56aFzmThHhBhSYJmFeELyEXkwXgs8sGLUh1Bs09DP++16Z/M
SjwLhYIiHHa+A27u+gKv3cAOYFaHmiFsi0s6AgJ37yuzL/yGyUgUvhl5zGOvHe3bycr30qZY3Mrp
N6FpE2JNNsrA9iLEzPpQFOqIKHAtidnKO6vc9fq7aU48E76grQtyxT/IMpj/A7ILV9tygN/POwb2
U75rqJ7V5J98/FF/L4uHeatJsWbHEsgLhWKVCVRhsVHzxKKhZSKUkd/p/jkxjXdT0zwZHdRvqvL9
+kdbe6lyFYMdElJ/b1m8EieyrV5Ya6xMdedeKXdlg9pUUscOjTrnU+pk/e2QWq1XgMJFrlofjglg
x+P1H7JyPKFZAcYLhEokBguvq1KpZaVD0ECqK68vf8zdziZ/67ZG4lZOJ2h9iqyC8onS+uIN0aJr
lI9jmZ1rnfrR0LqNfVPdaI6nzHBTP+fJXyTAQETRKCXAiR7MIhyUcZSNkdCeiE2SUPmjVEY7xRGT
D1t0X2vHwaZQL4TZLELcYgkRPxmsvDfSc+HvJTk+JLGau4YZHobCQUGxyqiSqVv7RwT/Rd79QmtF
cQEkCiDsy92q5lIY2D5CA5YyxA+o6H1VfGY3fccPHXdIC9j/yyQ7+GCGH7pgLo+qPeZPY5KHME4P
877UFF5x1/fSSurBTISgfwE/KqSmLn+TPiDaZvsImORBnx3mLO28KOScWr261a9fO6wkVC8xgV7t
EkZRJwhMwQaAOM/8bNbTbQ9//Y5XwbGXtjrPawAVQqsQHDIAhjj6wq1S0SKlj3LUUup6eOhDy9/7
AMTB/oTB3lCV6FTkhb2PaPl5kzLQ1CV47sdB8EANdbNXBjRcwlQe7sY5Hw9ys8n3vroaoAQZ/HQE
/4j4+6s7ttXyDJX2OqO9UhTHpCi1o5GHziEpzHQ/G3r0Xvf9/Ob6116LHACtBGAGcOKbt3MDr/7c
goYChtc9BJb2fpq+1KZcuLK/xWe/kgmZXHGQ5gFIFuwTl/4paYTSRM5mL+tbw3xMi60jvOILynUg
LV9UKMkhLg3kWmC3c8AnLo0PffRBgnVEUbxKP11fspXvZFG9MnUYDum6LaFObcTAZqJMfKeQa8Z+
SO3ZNUbJndT2php/XDe2smgQ7JHs0HaCkEBebFslz5zADBVOY/4ubu+zfEtfdc0Aaga80Lj/iLSL
RRubPEmVGG+aorT3iaZIbtu01vG6GytBxdLgCHxR3IFpfrG3J778BJ1adu6axNXG2VPGJ4pHG6Fr
1RfaofSI4J6hHXi5AZgXY6wtZz7b0Wk/1bQL95SG1Q0ra9sMAXNqTbSgGANcXIJNNnYFPaiC0Tz/
u+O/90PrMCT2KUj/Qo+R1i6VHxI0GFmXU0DQlEZaNaNoIpWVdVfrTeNaoZ6dIj3Q9tc/0IpTtNUw
IYCdFNMWz5Sqtscwlxwkb6R0x/wqLCYanHcwmVy3s5Zq08EAiUvVVfAUL/abkeWlBUdBdhY1kg+S
/rkz/63nc27I7iDd2d4Me277Xmp3G3bFY3Zx1TJ7JHTOBb6e5OVyb4SjLy4wDXWYoj1NYbLX+w9O
PtwNCrOVY3Dvl4pny/eWKW1YXltZoZ9Fnx49H3g5Lg0HneNTbmdTirdFq8NTVHwd4ZdSn657uHLE
yPwg0QUAjD75MiwFDbi7sovyc6r+qoZ7RsaU8M9HCjFBR82BStZ4I6rZzeQqspXl51H6llvfQpr+
m5NiK2cYSL5gkIYk9m3PJcxGO4zN4sUNg15Es0XWsfo9XhlYhKKilMcaNof8XDv3wPdm5Cuq+n6z
pLpmhgcPwrCImJmAEi4/O3xKfW0qcX5W+rvSRto3+bcPvkTFl+tffdUMhSJKbNSlwAxcmpEmVa6r
rsuR4taO2b4J8EZtPWdrbmltfIBpov8aeinCv8pOJitJaqno+fad42p2u8cg4uLRI1d509+JbDQa
Kjc1PsXpLjrMgXm2G+d2hs+sf5adT3/sNm3dl6SFfjbX46XbxqyUUxtSGM/zb3r/1Tc/SOb7aEsi
a+VIXVhZvAmCshsKJadPlTrDrbM3EqQGyi3uqLX2BUN5AEq5TISQ6CL0grdXI0unOE2XsZgsdziy
lpUsC3ZhwzjOkemqWn6+voCrrlGTNaiW0h1fTqXEWalUMcS650g+hmXlxtJ7pd2I9St7E2ZMONm5
ySFZXNLO0Y2xrLwDJKnr064fAm8qikMCzt1Pwo0gK7b5IrpfmFqcNqcGFVjZmJrkezPu76K05f6/
4YHuSflz2OSnYIvRX2yxayaF968OhK/lcjO2QC7t8Qn+tOLOsky3MeadwsTk9Y+15d1it4f1LKuS
hanS2Pufp6p4H5t3efetNt9XyVffKTdWc62uAfcc8FYSXccBNXLpG4fCrycFHOLcPMay6tYSc6II
bc26tpvC0NUFv76nWgEtqcre4BRe25qvjS/OAy+HTFFLvqWKlqCquIr2aHY/r6+ovvLxXttY7Bde
EME05NhQ+mIH394uMKsNN9ZNcBuTW2uA8xYJRwzZcznovOYFqdhDE/jN3lck6+a6I2tbQ2Bp0IOB
U4z5+8svRbFNy+vOgEpN6JE4gxeENoxLVEnUL017k3Qf8mnrIbdlU/z91c6X5KmumwqbBW0CePJp
5rt1fGim7sT0bic/O1tj02tnDbg1r0Zotnh4LQ6AGpFRSroDYED9qhT3SBecIPEi90jj93+xnq8s
LXwj8+jZEj47Pxq9YSi90bibm7sgeVJzBbSqaJT8+bOFBx79coPEhyRtOWWaq0FkSwbtq4aOxUFR
hsehlqM/P9PCCg9WSD1Eo2yxH80prUYtRUC6rka0MKRD3HuVZhzVXnGb4MfUgf0fo7v+s2/cXF/T
t/cAlqktvLwwKTYv+kxmU0bcNDQodPV+SFORbjXaE9OF182sgPIv7Sw8TMdITmeVpllayaci+BLD
U6NDRJaAp6jbf9TqSSEFR6ls+gSnYZ9btDEUVGykcoPI6+3R54fwPKS0jlwO0/aXB8SWas2sMxw2
swetDT1jfrru6oaBJRJXy5wabfuCdoxVuX7+Ld4Coq8kJbgghgkFtkFUty9dSGyty2qLtVRD/ZQ0
xqFs3ufyfZ+/j6cO/aXbdIQ4dNriIBLh6vJSxaxAPtHGJZ4tw9lkIC7XK4hDq+me5KT+qUrvsyjb
t7K922zar64isjGi8yNOxmK/jLGCRM4ojIWWa0nvSTM3Lu63VxnuiGIRUF6SreWEcewbajiHWEhC
dDIB23QAs4tiKznfMiMcfRWQefSBbxBmMtqXYoKrye8no/srZwRkQzDu8p69tBLXimp0/vz/GuTM
mIDvhhn/+sZemfqAXIktZ4inMh2cxeUfp5RpdRnWxuxBz9yJ49qQUD3E3VFXvxmN5gV+64VTwsBk
AEZr41ythpDX5hcrmYC4ifyMg2VPHtnrQ2Z+VJEzpjAgpYqb9TupZH6z+2bHxr5Vq5MFDWkmQWhv
bs4Yvr3zBM0U5R/edrCkLvl77Kaw/UznBOrHqv4RRDXzLc8xoy7bi/62NnJpapFEjEFqSHGF1zFy
mX51CIOHKUoOqDt4WbQr7MxVBi//cf1Tr52+1/4tIkzpm20/TVkqigmW/lT0W9eq+A8sYwl9HOB9
pAxcrwuvqlouZHmm8y7LfEFrX0UfguAp0E/mcXySpI3TsRa5mO4n3iNlxGDowp10lstcn7AWBX14
UErGAf1JQqzTapIbs7OgbeiYGLKsdHd9HTcML8GUVq3lhh1gOBPFs1Mw7FLlx2gcjeRjCMLiurG1
q/yVl0ucU5wComgycDB9YbuG/hQYgTvlOUwCh+uG1gOBSj9cPFIhE1ykfBbjrpY89ul54v07tL+y
oH0ow/vmRyHdqtoPSUPq09/LiJr1MJNt4VTWIipdCl6ulF8hyV7EAbWy4lIrwTuM2TcmSqLmPg9/
Xfdw1QSlVi4eGgns08twKs8w3GiTmp414yZuH+ThIFcfr5tY3Rr0DMSkBAXxZWJpxnKgBpXG9QPj
QXivDb9qpsryk1b9pG3tXTe26s8rY4sDMI+1PfsCuWGMgdv6iAGE3rAlh7tuhAkCWEkMZOAXi6b7
kNPZHUas8EmQkpjS56but/aeeN6+iRyw2v7HymLvwY2sRLEKHMRCSC7qdp1/0vTzYHztrW+atata
22OCPkk/CKnL66soHHhjGtVJiJZAMDAmcbkrtAIpOcnnk0VKNx6DWdPdya6VnZLVUDBVtrbVYV/B
gxP8KeiSp76ctMVWh3i5HaLcJmvW5x3ER0rvQm/W7QztfkDuk3vBQz3IMR6TgIJDQrF8S1l3dZu+
+gXio79KXxTmqQOp4xfI3mD8UyeBG+fH9JYavRVvhen19f3t7WIDOWY4cMf7vIJm5qvC5zH5KPnM
L8Wfr3/HtcuHISUoUAGYk8ssT4Nl0CVs4+xsfAmrm8LaNdY/eTS9N4J3atvu1Uo6XDf40qhb7hwo
QPiYgCDFgO7lKo6qwUhlGtJncGr9thm0zG01ISvX9wOTx0nGKKk5H0i+o5tuKsI9eFLp5LRN925I
Ss1Tir68HVpf+lQ4/vfcyjpKvBQTjAqdkhyos5szlLIXOhxHM+/s2ySsIbjWR+feViLnjoZ4cHPd
p7WPBcOzKJ5YvMmXLY00KKSGZnR6luzmYGngLNvIa+VkX9t/PoUFrT6sjy8gOvJPERJe7cHeiIbE
hLflbDSjq9awDlWuJG98o9VXFQOEggYdNhq6ApdWZB1NuUDAWeZA9b15mIJdafdf9XyOPKcYvsdJ
lx6UOvV0PYPooZ/21xd0/QfQ6GdMCRAx8hKXPyDSzbKpBontX++YK57v2uyQ6veh9mj/k+Ru//W6
vbUcVuAK/mNuEUjjMY0AHXDaqFn+rNMnxUdLSC33Zhbv2nZjdFIs3psDACOHAkxRhuJvYWxsYXVz
LIArmuTN+UH6kTbjQ2zfGHb8bsr8f8Zii2x91T1wx1TZaPVwl1+u5gSxWd+EfXZOsnYXVHdCJNAB
p5TvpDD5i+sVoipB1shUkPzycnm1QesuUSclAahRVPWhksq9XDi3Rbl1Hay79NvMYoNYM0+RLO6E
GdBdRXjsGXWi0bJT/fk2mu0tucKVUjPdZoFvoKFoieLe5RrKoQ/jhAWkTC0+j+0phkahzuuTHgCq
kL06L46U+cLqS9tsiaCsXTuvLS+uHTUNKZyaRXbug11jpDs52xnBeGwb6ZZth77c4/XDsJa7MNqr
UqjlrlWXsqpKKsVqpYPvUZrH3ETpNLqPii0inrXv99rIYjnNkbqU5bNNUusUwk8Xx8Vu6DwnOXbZ
n8MT+HREZh2cJXCYJaRKMetC70IDzICZ6V6vTLk3S5AwQPa45dbq2pnQ/L2QMbyZirbmRrG6fmBb
ar15FyvztCtk+0bNja3kb+3OAWsj0KOkf9B0Xu7HQoNxeCp9cAJ26UrduOvCzzKTuUm5EYvXth+b
Hl/YC0StxfaLE7lnsB9kT2QcpDnZDf0HWXerJ9vP93bXf7q++VbdemVtca5DmLAglQNKQnY+7udI
AxzaWd5YWuFBt8hxr5tbcY71U6gyA2hGY2hhzowHI491YnGDlNY0IzPwLxQFanubVw9ZsnGwVnyj
QkIbmBYg7/zlzKRTdEU5dOIgV6epOYOBD03oue2ND7ayByl7cWvSpn05xZc7IwF4FOQ0p84yCHDD
9qru1tiU7145vyBQiYakIHi0FEPWJmOenITtR/UzDPS9NH4z4VLuzG9gCTY+0gomUtRHAJ+iAIXB
ZYWkkyqGg+okP2cqxVztk20Xh6zTCfxWcXYa/aw1vyQwvTI17EC3fyWyfgyPPqWMULnT8mnr96y8
uxieogXCNJ0QPFwkYW0+tbkO0JI61D4cQ9e2aaxK9b3gdg6D93rqac6u678EDqSiqfJ8fc++zE8t
EgjM06mmHQ+c2tAvP7AutdMYNEAc8iQ6lv7tMNxU0l0dSpT6+kcCzyFoJl5/jVePnewZ+dMgV9CY
3Y8mMxF3hvTsW4cuOQ7dQ06Xe1Bue+0558kkqXeReszaG3trsG1lJoxpDNFkAMEJCepShrLOZKkL
5yY/V9YujajJmMEpdXQPlFjoWT8zwy2DaS8pMzKmvcuv6mU0Jh6S4V4I9TWzdSQZfjc0W/m0WKs3
a4n+A5B/HW22JZxaHs2ejBrYgqQWwX4kTzqWetVulYtX4gz1GZGvE2TobYnj9Cor6hS/0Y2aIQbn
Yzjc9uEPK/+KtLJbaLGHylc9zHdjE7xzvsf1c5s9h1H/sVNrl/CKmOCpr/2NLG0lFIl6EZBm+mxg
9ha/Z+ATWYAeBGFX4rVp96ub1eMcWx+GcutKXDMF3yN4WkpkgtXz0vXej2a/EmRnWZTs7PBGNWK3
GGPPybe6GC9qcIuPyfw/SSeoLyLFsnVIuVPKhw49yUi1d6nveFL6r2TnnhEYD9b4sznGBk+WqT/Y
Wvsx9Jtd6J9arT8EVGhYahqaEhJ9768f1zX/XxCrVOcE+Gmx1LFkm3U5Q/Az118U/4A+hVl+Hbdw
gytBn4MFLprMFNzqsh4zMSRHFZkZXwqB9ly6dA1d/8N1T1ZtEIChodVsxhy0yy9p1qAtoGqk5qN+
MuZzFmRQJ2/E1rXVEqDY/9hYxLZJTjO/qrFBscLVSdfi5MAudqNpC2m/cvJtAIhc/fQO6eAtvgtH
oC/NkF59VDzoEYy+MEFfX6+1Q//agvj7q0PvO4A3sgwL03ySR1p3zoFZPk12AaegpPAXxmjeUYWg
sgKDyqUxKydJtDrRCP0m0Sd3TRSaDfmTbH1otoL5ygOWUA5RpmiL0C1ffKNCzQN7zsFV5GnzztKb
j04gP6QmRTg7Nj8pqFsCBQd5k42/rvu4sjkuDIsN+mpBUdst06jkKKnBuGt0lSJPg8CI4epyvREg
13wk24CAGOldgSW9NBXoMyrUPbwLM1f7rNw4w8/yHSRkypMmN15qqofrrq3gFhml+G1wmVDVcUIV
WShdqq12rrtxPnWJInkTKi5eYlD3apwKYqU5zG6D2p7cqCwg64Xm9hT1suHZrTUkO8nJ4ebnTz/m
INJOMOxsiRStvYMvfufi3aHBBoHiC4wQdqadQ+cprKL3se/sNf8uguubyl2cBbtunFzb+PP8GfZg
8i2AqmzmJVwhAUuZqCGXqJHk+1ZBe0z515YprpvSRqRTRShb3CSCZpKr0YYeAiTx5ef387yySpVL
Cwbsw1jt7bh1R8Pewd5w0po7LbsL4BSmIuw1dn5EAUCxDnn1I49Ore/s5PLomF4xUuGBXmdq3dgp
v2jdFr5pBaPOnvnvr3xDF9BOTZD6BUyHTbbvm688at1petdr3UGCtQPszD/hMH/J65umf9C6ZONi
WwlvwIBQ3gFmB/nMsqGnzqVUhQl40FQMZj6aPtTn6Jeiexz42g64wf9ob7Hz0nJIpHngm7TR2U9V
V0MFI3BuyjZze0q/0l+Zo0sKtw/Vg5dHyatgE0khgg4WiwtngivZT5LWuCZQHAl2OEn91AXNRgR/
EW5+s+leBmgEBp9b8HLTlUSx3JhgITQGav59AogyRuBca29rydyVTDNr+WnKn+q4PqWDfIh8y7Or
+Smb/Btf+ZDNZ/TCYGmJ37XFoXAOgWZ/vh6l1gKw0JPi2hTMP8tGnW1WgVVHOkGq7+nOSajiqlZ7
KNVpb87atIFMXIvBLL1YftI6WoOX6xGWVqcWEH2dk6LY66kG5yuHPXvOtOB9hRRM06jPc26ervu4
kuWIbw5wRFDD8B0urbZtzlQfyA0G8D5JVo7MyMmav1y3sbqOAI0FGhLM0vJBW8gV2P6KbM2Kv7et
KZBmgp4h2uIWW7ND0snEregSwg566YufBfX/s1qo8W2J+I+sBWiWHcxg64m+FgteG1rES0lttDww
SduaECG2Kvg02o9w7/V6exxrf681wfH6CorsbHlWGEZFhI2CAMCoxd6gtVn07Qsqw38aA/0+1+/l
3itt6zZDDuwvbME8wSydEDla8ucU8tAHrQJMzo50SKeGbl9A0VA6D20SnaB43SJQWb1jaer/1+Bi
C9Z+m06ZCc4FdetZOqSh/qTI/8I1tis6D7FftF92PsccepTrnq6hGVBTo9mPUBZVquULCtoWo4l1
EFq15QSnXhJIoqaakT7sdIqztnTMTT+9y5MquDPNatzHdv8YKgGKOJVq3CsMWmxExbXjiCiCLsZs
4MVZ1loaqw+dKh2AFzXA0pxfNkJTwVa2t7riFLtFHYB/AeG9PChVa5l9pym0dvXhYYBUuhitndFn
t0pg8u/2qEbOrpH0W6N7TNr58DfLLvoLQNYIdPriLZLPWm6Ng0XyHqSw9/pqv6umKN3LaKW4+lD1
HlGp9fQk93dxN9rARMfca01eYH1XSmehIbyxFVbXHTw4ZQAT0u3l80jOxiKNDNHg71I3iS0Elr4l
3RYjztox5ssiss5uh7B58ZSwnbzpikHQLTTVbqbRuJfj0nH9qIuPVZc9NNlGDrlmkDoE+0gQWHDJ
Xn5ox4Q7pe9BFzexeZ8NXxX5lsKYPte3ZpTcXP+s4scvY9RrW4tNNTumP84Cm9qEgtxf9aV9MOnW
xn21unctmdYznCowCC8nFQvdTofA4czGTlUemEuL92Fo+wfGfmHjn4bxZMjdtNdGJd+b6ewobp77
9XmyM/N43eG1W0CgSOEao/bM97xcXK2oJ7NPgXjpcwkDiRDjCuDpOfRBMnqpFrbQnTmfhqjtN4LE
2j1HhsYAKph7iwfCpeE8qNAL81npXvtVU+t09Pumi3f2nysfc9fAKiOYxRWh7HxpB/mfZtR9HOzb
mfzD1pMTJdZq107B1iN71SUGT9FXghCVR9Wlqann8daUXDqGFrlG3d4nqISGyS+e5BvRZ+2kUzNj
/klwnhL1Ly3ppe4PTcf+yeoPzIC4EdSxajb9RTyBDVSD84SdQTnw0gpjGE1e9XRaChLoezL5p1YL
rdPsBP7Gdb22cqRvlBvVF6zE4oirRegEhk2bJRbhvHKt4mFMfxjhBnh+ddlemVmc7mnOezTymOKn
j6NGv4LBcJ0tmPGqK6JQS91cyIctPs1YaEn7AixBXjH0y51u31iQFYfZ9+sHd9WX33aWTzn6HHlt
51x/UVMLMZIQosAy2YgOa+GQ1zRdI0EAZSynxAlMZcJFQjhUNOYus53PZrvux/p6/TYh/v7qzTZM
Ui61OeiY0j/mvr3T1fdgr+W/QPeRs/82s9jLNqlZrdZ4kvo3ufLUOTe1/3zdk63FWoTSsa67IgCE
e1ZC25WqygtkayNorn/0314sNpefhp2kV4IUSLEKL6rDnQ0+F8asvwkwDskNVy5SSXTMLr8KsEAn
sHwMdXpy0NTvWlLeKPav6wu29ulpdzKzD6MCFQmxoK8+fWGGeZAMAAo4jo71rTEkNxzL3Ri3G9tY
LMvyVhcjzLxLHSBsy3AZmeXkzw4D+iaZYfoY9d8Vh+Za5oXSP/UY7JXxj1MWAHrgCYCd8A+py6Vn
VUKv1xo4nMlo3ljT+9luXBm1uUpNbob6658uI8M08Jm9UEZQ11l8q2SsGNLLabU2Oezpv6biXA7f
AgZvr5t5u4iw9pBpAx2FivKNEphcWJnj1PSOB/0QmTKy2dmh7kvunsmzAtMjuCNiMZ2uW11JlQRZ
ECQHMHwgl7ucJja0YRqykMo1xCFxdDS0X9rgxy6oDU9i+DHRE3eMCi+Zp7O8JbD39rhhm3IdBw7i
HGZQLj9jlMrUTlK6Adx7N6UGSc8wAoTf2p5vz8GlmUUI1Iuo1e2SwUDYi904QyyVspXywbQP19dS
xLjLY3BpZxEDTaNS8pmRkrM9ZPukAlc23A9a643Tp0HeooVfXzsaeuBdUO1aytgo1RzH0hCSDOXv
0vSd0rTMdP3xpLlwCIlt8JXiGbgIh5Ncz6WtBNwdsfxBqxzXbqt7ddiq8q278l8z5iI7qXrJz2QZ
MybvqrS5L5VH0/p5/dus7QHCLUymOoATssfLrdaZljyEMGKd5fgkf2++OV3AxP7z/2ZksV5tM+h9
qmEk03rXHD4oGYx8euJtNurWYoXJcD4Vf3oxcDZfelPhTtmLIcJBbOXkZgQ90D8PinFrScz7ZaqX
ZtnG3bi2ggD9eJCrYDzesA0ptWmNs+CqtGLZ5ZYv7eAQ9fEOKtXrq7i2HV4bWhwjzRzUQc0aaktN
6iU8RqOfNCU2vFk1Ql/Ygh+frHgpJu0YM1NywogaQo+fPbfqcTNVXbGB1BIFFJv/F3i7y6/UaAi8
yI0MRZwe0wq5BR3kZjySri/XyndRaKYL+kCZK3hJgFmjxs3sJfCwfJAezbHY2Y0Nju/r5mCpSBcW
4Q1DQrMGYAjD3ItN5/d2l0sWIKq2G4U7tIM28oiVACrwTEyv8p6EvWBxfqCoqeOhBFcHzDJhgJvc
y0uj+8oJDs0Wq+Xax/mvLbF0lx9nnMykj2U+Tp46+yHet7q+TYm6bkSoz4gGIXQyl0aCNFR6vyQx
akyrPcNWmx6kupcp3PXBxuWzaopIDUqFEg54+EtTcc5IgNqnuWAFadtsRwYe1VuPiTUjYKUZ5hdN
IEZvL41EzClpbQ4zThA9thWEzW3rwoH2x+9i+inwjQkGHoRrloXs1or1KRE0P5Cp6DTr0lu7+3X9
0Kw6QrUCFiv0W3iBXzqSxJIslxomonL2JHRMMkHxaWxEsrWjaYgSFNczaMplTyPOlcxPKfnwnECe
ONJAkz0ifWPF0caKrR0cSLlAEnF+BFfVpTtW31R6mqj52Qk+MNrXwA0guGdkxpZhx91fX7s1r4RL
ZPx8IGcZcFKL14tVO9AJRflNrMceW01BWjuctwC9K26pYiyGeituAX++dIshb7jBS0Ye5hT53+5G
yU+zHJ2y1GD6f6N2seLVha3FjpAn05ZCCVvDrT5Fu1b2GjjJtz7UmhUCHFVWAjY8iguParWRCjjI
AaK2eeBWUhC5bfVjJi/fWXLmb3ypFYghpGWvzC2cmqc4TCyBk5e/NSECC82HJqsPOvWltj7q1Sdj
/En/UJtcIBJ2wLgyFGrNcHboiXFCdvJ0krZWYOXkXfykRSKWBUWcxWAyzmF/B/fVPLwLt9qVKxcV
JmCCpcPHZbLsXMxprTmzLeYSpsxNgg9K/XT9BKz78NvA4iYsUoRkQmHAQrUCOu28fj84h//NhnDy
1eO9Yjh4aiRGDjr7Yx88DbbvNtlGfFoZIBT747cjwtFXRpRO72MGFVkpw+w8mFTbjzB/Cb6GMfBG
5kjeaWUA8ZOJFMicJgXs5LJyiPQ2uWlHJ3XjUDW8DnXJD9ed3/qCi2MSZIFtJWKBbftjPv2U+n//
t//+4lxEcjvpPtISZ4r/e8do7joki/7CBNUC0iWSTHlZf+8BSgRSIkjk6Fep4e3YbJ2k1UV6ZWGx
SL0W5ZY/wRpYdDXD/jKSEMfrPqzuc9IwUJIif12mL9ocdIEpzZBYxt+j8VbOv8HGdd2E+JGLpBKp
pN8mFk5M2ohMZ42JroSQqvQ69SB/nCjnXDeztlbUcBjopNDhvKF10eWmj6tOTGx03+X2W7M5i7u2
VK8MLGldJr8bFDkiC3f08igN3X1myvdxkPy67seWmeWTwkyCeEC/9qz3ltta90ooeVtF0I210tXL
oDANuiaNs4or6OMq9ifV/nndibVvDnWdGD1ShfrO4vTlfWfIvVirfFBPMJg9m9JDaTE11s5b2NlV
X+gfg3hksvCNToaS61YYyvjSlJ9HxEsKY4tzW9xXyw0sxnb/Y2HxRaTScEbB7Hr25+pXDtWiy+xB
UTWfLP3LmNzPVrhlccunxfeps37uLFX4lKKTnT6l3da1IH7zW580weOjU9V3Foeyy2Kl0gZLjNel
/a5WwmdHrXdz0iDYa3rICcHDsotn4wuCUTey/xd1NMYPQFMDRkZHbgkuyadynkZmGUn7ysH1w/C2
6vVbK/88D/qxlmnzX9+P6wv6297iFoScndTd5Bbsjae4fO77x+v//dVDK8j9eTQji7eEMhgd1LEU
A+DNlQ4GfKKTfJduytyIQ/Pmm4mHH8RPQklnsSu0gIS/sAIGgqb43yqd3ZlhMbM5paq+2yqmrQiL
6pB1gztlUIzS4LJorCRdMLQRj80h7Zkq0qcAvGEwn2Z76j3FkHxPZubqo90y2BBqRXyIm+qxjOOv
vS21Hth/Zg6DIEAPIHZOCdgeRrJKyHqcbtx6Q6wuPi9iW/xiLppFvjmmhW7VWc49HPhoHYgevOGO
W5wB16yAOFjO8sA0rUtBiJWq+3cqn/r6oav/4jJmuBfmZYpvwG8XgUbPiyK2wzo/+7b/wLBZBO+V
HELysAVcWw3PDpkz6FmGYZaPSZCq1Szl5OaDXh+UMXLzUAFQ7O9B714/GCtlTFW8g8REO8/j5UUg
xy2jCC3byGoBygYHe9jZ/k9p+jHY8YmO7mRtdRzWjvpri4vdkNrTMJcNNMi2LLmJ89nflALY8mlZ
w+rLoc4kLEigTOr+fQXrVGveVrbqNvVZb/dJ/PX6Kq75JHo3zFLRTOF/i/s6yyCsnPX8XFrPWsyY
WLy/bmBtc/MAhwSNoGw6y2Zl0ylmbJWEFnjGs69WWtWeaWXhOe6RZrluaoXlAIgfcDt0l/6f3u3S
GUtr/VaaOUjGzDh+8djk8iGIo72snktZeZwFOazxnNlbyfSajzhHP5aaE3yH4u+vXkJVXFhlEzK/
aFXTvoxDz4me43lj5m3FCPOnDIlANkUyslTtssJ4GNUQ9K5lpObHugzGgzZq423Z9v7WHb6Sl3CB
g/8RJSHUHBdv1DKqu4FRCJg+I/9QhdE7LQR1pLa7uTqO1q1fjARqeYBo5EllCNJy+kfwfm5+b0NA
3SZK5qpORI/E7za4HlbCy8UPE9v51UqbQw8NiEOfU1GcryGCMBGtVDOKT7G1EV5WoJvANF6tweKj
tlNuhUYHXj3ppgPyC1UID8JTZ8OCrb1TtJNfns0x3ZnRfkzi23neAmquu/p/pJ3XctzIsq6fCBHw
5hZowyablGjEGekGIWkkeBS8e/r9QSf2DBvEaYS0I2ZdzSxmV6FMVuZvQBEh7s0GWgphCaOTU5+X
4DnJa3cMfqoJDE7jpKZ/X981q+uKGv//xlmcahSyR8QX6eFm/eh/aPosOxnR+AIfdkvzYTUSKhbQ
w2dntCWczTYmyegL1IU18NIG5l5YUIvBPFwfzwq7mQ/3JsziSOtKELWFil2iOXkw+yKsXWV3yv3D
pHTfkk7nDCj34IDuu0B/kEV/qIvu0PU472TytLeD1pP7LbnelQQLpBvg95lqA5RvsaEwgxMj/RE2
lGxHNwhd7FJj+GRW5WMmt6+DPWypi68GBOnPZT9XqJfGbYPfl6EpQe0KIK0IYydPrvjcJv0u2SKR
rZ4VbyIt9gku0VSvSyKN44uqvEhx4ipYlpo2lcDxIPUvG5935cYCUIx0FaAUSgvLkcWJE4dlTKO8
j+XJk8ss3htFH+5STQ68Zkh9dyiTZqeE/uAiq9Od8i4ob/QCGd8pTL75RTPswqqwNy6f1cUNVWum
t8B8XirH2b06dMZseFnnt2Bz3XKqXLV9vj74lTMB2DZbBysjdJGWwkiodXVFrMBziMfK2enjYzu/
soPiMaRav78ea2WefzkxUAmdnXWWgOXcJ/xQcC4YufalqpqbsK03KEErJD2eHPRKYRJTxyHM5XEe
i66TrRxwRTOVJwxcXL8j3TcR/0y8XKWBW76K5HXKhAuu6rPax14wDDuL4mGvCC8fKTk3W79p5UNe
/KbFWwjYPUV224Zanmh/T9F0k9IJ07MI0WS3H54z1XBzpdt1zUNV1aw1+Wusii8650yiRxsX8cou
vvgti2Oj8WN1lAPADUGY6iewwJYrJ2Nxa7WF76aTlB2GbOo33gqrHx7ntRmzweFhLz5KHoVF3/R8
lNKIa68Ia5JdRZ5O15fXWrKGk9J/YRZj66PaSe2CsWX9JxyiXJWkQq5+2sFPX7a9CgZaaGk3UrnJ
yVgfnw3+k2RKhtp7uegKEZbTpKNnK0WGSldtaPZpGoE8LhoFC4tOme6Q+az+inEOPhXtID3wHk32
klQGniL5sWfHdeuK2Pc3Uo7Vlaf+98MWM2K29eizv4GZyDmOAuVuHH78AYWJLfcmyDw7bzKoXk+0
urKZ9jYI9kFgue34sw7B2trh75+IF5Hmw+xNpKZOeig2yJsP7W0Jsd30T3a6JY+1ukNIuTEnBMrE
E/cySNKWVF9m+E8T+57RHtikcf3NSW9z8fX6gl1dNv9FWuouqFkz8V044BWrv53apzgyN7bE/FsX
VRgKMP+OZdl6CrIujpuYsShgnxPlNsNtNLM+xvLLfJnMogpQX68Pan364ANBygb/sSz8mALL9nAE
yTJB/T5OtR881pl/DBzfzdo+OupqG3+6HnJ1lRs8K6iZOdxii+0n1Crne5GelfrnBPlAMwaZuIU1
WCEcs8zfRFmc4pNpj0M2mLyW+vCsD56Id32euoMuQxwZYCHqtStN9XNL0tDbVej2Se1iconSw1Dc
Olm9RyXK7Y3A06thp9Ghboxd3vo8XttnS8m3uMcrWRS/d+73gOmHjb2YlW7o5vYuvzcqQtdEbqYP
v2vabSr/3dyb1tbbYvUbmCQQuMDM2J/FIRA1MUNp5xzKru7lvO2PTavimNc7G43xrUDzv39zBnTW
IDeZ4DKl1+QZ1qPVkB0G48YqXsOh6mBQua5wU1AY2GUYTHJtJ64IU+a3Spl7Sn5K8tZD+YXNk0fm
Lmj2z1a+lWSvHgk8+n/Rd8EdzbvrzehEmhU12QL0XfVRt4J7q3M2roTVZfEmwuJxllrQ2HR4EefW
Ee6gWa4ayV+i4A5juNS1w/Ogb6U/80J7dwi9ibg4UMfcj4pxhm2moXSDoAeMuG6PEAb5WODWoXNj
9qdYkXdTmP5Vl/7L9cPh+oyi+nY5o7GupnJiMd7KzE9qk92IcqOMsppC/zs+fJAvI8AuJSWYRVfK
XnPbKfgICfVDo5uuHm/BBNeXJfhAZKypU76z3ugiSfRTQixRtl4Vd8dOmLtwnE4oYGAJpvUe5evn
ymmfwyo8h+0WTG11NhFioxaDjo21FN2we8mSlBnpWY9p7argL5/yshq+Xf9ma0AR6l50jVBimqXf
FrvPQUNCS2PYYlRMvIkexZApu8kgYw5UTxR3tP4bHCP0W71/iZppn3Qy1rbhTZNoLo3uw6iUpypW
0IWIzn1ofr3+89Ym4e2vW6QhRYOERzTw62RMQILahojzej3C2r2t4E4ww9Bt0o3FMaC1SNQWJeDW
LD0FWMbGUUk9AXb4DZcgb5nuJtfj3fWYaxf325iLgyEx7VzApmfOg69xp3tB0npZ8eIznUn983qs
1XUMDw7wHi0EOOKLxLTT0yq28FA5W9prBvAhK52TCIbPSWeguGre691eqVD7Co0vUSK2cpQVGSqg
Ym/Cz1/4zTFrizjM7GBEMb1zUexJjjRlwF+Xx66U75vmKZDC3WACOKruSirLeR92bsXDCQnHXdhW
B8AnB4cUY/InT8+ljSN69SGDXgf88tmzAWDj5c9LElOrhMN7QpSpl/qh19VPiiG8LJCfalvxKt/f
IwDno8O28V3meV+e1W8jL84yJa1hNqsyNLN+ciP43GH/kDc/huJHOfzQtMmVc/ri5Z1EbqP4+r7e
2vr/n7EDJkfIFT26pcqOrAboBkDDOLdy4Vnlo7DzGebjdePkTSpIOAd5neauirqb62NfXf+8TWcl
Brrzy4Jakxl91wX9bNutnjMjP+p4hLSici27PpaQy6+HW8tj5qfw/4ZbLMFUgaEWzU4rafAEK+oo
hY/OnwAxaS/9F2Rxjk5RZSooq/Iw1ZC5KZ37SvmqZLeZA70LGe/rI1qdQCC/vwQfAFMs9rQt+hJQ
NmtHrRwv6veVEXux/KWgxDBFGzfEVqzF7EFctvNqfnFH+T6ueVTU30bJbUnBTb3cMs1bu+AxNP53
YItZLJKBE38OFmbdQbJubUU9AFLyUvbC9SlcPxffhFpcLRpKUYEsqTw+kTmtxF2i3vkGpPRYeKP1
jfSsi0Hgleei6DaymNX1CG2aR+/sx7rUWZ0kxOOcnCNRsUOvwd8hKr2+2Aiyeq/xRAAUTP5AF+Ly
YLNTRyhNy0zCmTzawW0dZ7uk46j1D0330qqV2yiyd31OV7/em5jzUnpz1ltmgddAT0ynOmXqF3wl
XEgxRzhoT38QiKmjU2hxu/w62d4EAiVuIwFRcoGmw3gUY9eRpBQTilSB4zat2MirVz8YJroY3M5N
paXWX9gEVdn0XKEpGhMwgrsI6Z0teZpfmda7CwHIDRmnTsa5FK0z5bgTzWxf0jvprrHr9uRbNFkM
PI6z1kZNLEXsCJP36XtcpyiuhG6nHFAAu5mQQhntrZr46sd0uBoxgSNt+FX+fTPHVSOnbeuwSqv2
oayzybVF6+r6tNdirujr33NtgtHWpqgwC1XSi71cOIGBcJevzg4h6k+dUF33qdvc8fNBtZzft0EW
qxPJjaaOBgOyWVjsMEPLADdcH8baUfk2wiKvU/q4V5sQbm8vUk9t/1G6oxlqbkODSAWQfz3Y2vdB
AG42uqFhAbzocs5Gh9dkQHJFS1l4ZY6m0TCe6hBtM3bD9VCrnwfWvYbSJbgsVb0MVdAYJgmwId2a
sVepu7y2dwhw/d+CLO60zELBKDSZPMP5lHe1G0X7FHr//y3I4jLTfaW3Is2C19jd2pLimfm9VG3t
nPkzv1to4OdmAzkSq6Uk8dTGseFMEAo6s3yhCOdVU/KpbfXbQZWPtSi+B7Qrr49rdeUBMPulmYOD
yWIxdGonJRpPuXMUlWfDpKOtnaKCpgPwLEph14OtbiTY0EhO0TPjvF8sB033y7pBvUKRGy5L2eqP
dqwVG5fJ6qJDunbW3AFGvVx0XabloTRk0AUSJ/dmFX5PN1uFC7PPj9cHtLqV4NLOwjsz/2hRNhmk
2DEqGWaCAwO70F+rMDgMbeJa8YaI2/qY/g20bAE2YKssX4BuL/Djrrph7/Sfkk0doY3hLNmHaF3z
qJlg/xuWj/Co/a2yP4Zpuc/MYH994tZWAirGIFsoo6HIsXw9jSKtdYSXzkEzAXQw9Tb5Lkxpa8Gt
rW6du/eXog2I20WYtNP0tjW5Hvqxuxsl7sAiKH6ErfKk440Fe+b5+rDWJpAjFUkDyFvg4RYLHBJ3
EJQy5Jmyqrzc/hFjaR9I9SHvH68HWqNhMKj/Ii3Oo8wCO9nLNfIstrA9dUQp1nJq47HWbYTLZTvx
irFqTnqQdIBHnR+t6Qdeq8mSh8rROZZK06tRAPyD/fD2Vy1OEymKIyw22Q+F9mrZ/yjyV3oyYdb+
wQ7HJm7Wp4a6iGX65Tmi9nmGsVPDOYJPg9nczsd93wQbp9XaaQxlcXbpNfF8WSbCZmrjv6XCM1AF
SsA2rtGt+GI15W2tSvu4pTAabbmMr60f9gRwUKTCWEWLp31lBE1uj+C0RTtpbth9VDXbU9pUdod2
65jciqVeTiJQkcY2ZhQ6jfq/82jfpvEu4MXu+9Pu+mJd24VUySDj0etXUXy6jERqI2RpxDlEU4dz
bChnP5b2qA8c09Q8FGmy0T5fe8CAEkElHuyhri7TYV2p9CJrwB6OmZO5Zms+1AO6sc5daMw2Bkf+
X7fOYG6c0CsysmC1Zz8DQNuIUi6f1nqYmoMUwt4xQso+YfPoR/WHnFd8ZmtHzaDgOeVeJuJ7uezv
zMl3o77+g+PHwZAS2xkofEgQXk60OsbRqFrQe5yxvO1L668s1rwi6W6scqtFsbp6KPyCFeTTgha5
DMWaTIRigMPNUfkYnP7BAvbTjca9vZkcr4SajXt0NCPRYcD34zJUjhSR42A7ebbzV7uaPGSdd2Vu
0fT9dH2drgbiqQbSEskHoPeXgVSlMBAs5guWyj0GDB/z7Gc+3kqm9fuvQnQlwCpSNUeTdYmWNmo7
oW4F3leX5FMAYCmT6+OfMLEuoix2XakPYW13AowvdaXYeoww74zFlqrnyiF5EWVximhTExbhDL7t
OulDB9rKlJ5VqZm7VHkT7Xyr2Tj71/YZEeEBYdwx3wGLr1SMfW9ExYw1t8zWxcQNRc1H03gdEbuR
i72ohCuCzi3lv4I+cIGSn66vkpVUzGBxUBGHYMx+X6x84eRS1wuZfa4PbpH95CWgi40azFaMxXuw
NmksqC0xMh39eetRs3XX+H25slk7iHYCz3TunCUKIEpTGmIFDPBY/Wnl1AqqxxjRuuuztbanVKT0
OZDxnAS2f7mn2qmUu1Kk4jxFuji2o1m4fqb9KOTyAwoL1cZNsxoNH3bIkzTgCLeIhuiqgb4qkOxg
OlUq+jZl+dxq4S7P242BrX0ileuFKgelF2cJzC5ltShMX8rPZin2ud/cUle9Tzrt6fr8zat58SSE
0fRfmMX+Uu16yA0tFue+SzHr/NmWWyJS6wNBAWLWFeTVNM/pm3JNW4foSLWJYCCvBDCdT3L38/og
Vm7kmZb1b4jFIrCGxp4iaDVnBaYRJhRd5TrNRF95n0TDnTXoO6ks7qTMfL0edy1LppAJnB0/B3Bf
S5xQkZNQNZYB31VU2tEpMEUrIq11I7/JOXVtjiuSk+MwqMZrr1lwjQrLS/JYQ6re0k9022aH9RHh
n+s/bG2dwrlCF5YfNZN/Lue8qPqwdyhFntVyPCLSTwI/HUbtXkxbxZ41sCV6lOiIzKkQ19r8+d98
3kHpapJo1qkSG6fRLg9TctJKe2/1DnYHnkz3ro+cG0jxXvDRaYyDb/W7UUQfe3vw1OrZ1LdgKGtL
Go4gHp8Mn/Lg4mKqRoicQSTEOS+N0rUrPfBC3f995V3elm+iLDZO1feq6DTW3DDUFWdOZXgqPiWu
7Y/F4frXXL2SuJPgu2hYt1PduJxjTQg1UqZcUED5aZWK1wPgKaK589bLkP3vCuVmUO/GHFylY50Q
fN449ta2MO8UtFuhKZMiLWZ07PMya9qSGa2lXZQep8rfhcNGWr0VZDGhxpDBsLQqcRaAesgn7LF0
Eau+PpWrQXg8YzyELBHV48uZdGS/1lJrIEj4yBvXK6v7vPt9W3Ouu5mPwPU9u8UvEkqnzybBFV6c
i6AWrpXeF138QzUgtqR/cv0BO0F+lsci8rDzQfBm99Vx0JpNUxZ4nOGblEvfRvW7kkV3bKzrEzcv
scU9wemtwxrkPEHhULsMNMZyJNVJg5Gbjhu3U0gHqQlubYtUOe53RvbX9XAr3+ki3LzH34zLavyM
uk4tznY7ur74qiQ0NjbtLdei4Io3dzZsEpUlaNAfshLHUJl1DRIyb+pjcBMZyQa5aI3yg1s6bxi+
jw4hZv4Vb8biyyEreiiKcy3Zx97RP4bBp6KN7k1YUFNd7IT4CoDQy+PKrf3sCJYAM/BmY+GvHIqM
8pd9GpxTEAWXPwLUcp5GbV2cbVGcRFXd5lsquCsrBCqKPPvDU4Gl+XUZgTJ5m7ZxWpwrTB9K/yHU
jwH6l1oWuj4+M9fXx8pwKL5y5dOY0fADXgzHwhvBttKx4KmvaNOO1V9+McKQJ8j1OGuDoo2LkxZU
BTBIi0Op11t/mkaV88JpUiwT1Pxk9nl86HAWdP0CRoo9hVsO5iuDI7ekpcHoEAa0F5s6o9HUd2iN
nI202Cezpn8dq3/AoGTqsPjWZyIP3PbLz9UotiE5g1OA2HbsY1NIyW0UOtKtLoZ6YwesTOL8ldCA
Ime2jKUOWF7JLUVK6v8R/8FhMDrtVi/byDUnUzvkOYZElmi0jUfw2iQSkKoQUp7ocy8mcWicVsr8
vET9t/oqhTMw1/GP11fHyvkB1BjeJJUnODpLaHXkG3I1hHqJLv69Dem5cgo4w38gGAHPFUVZLEJU
BxvAxZfqRrW2+6jiOolv7Kn6kcV/QqJD2gDmgs2Xmpv/lzG0RjGqViuqc9SZx8CSdkoZ7NvWv7k+
YfOkX94iDALNbxpC5MsIqV2GyUVVI8ob8Fozg3OlfzExV6yyxu2iLcGlrUjLSYuLlGsxFCC1n634
c+ZDBTE/JNLn6wN6v8oYEBuIT8MLhP16OaAC2YCg5a4/SwlOFNYuT8zd9Qjv1xg5LGKS3O2ceCiO
XUagPTs2hUmEyj9aOJU2zasdbmzQ1RgUvmb3YD7OEr0qlzlVtsDicq8e7egV8TT0uK8PY22iAIz+
G2KxwAy1qoNyMPnyuKLl3WyCfD3A+w+OogK7fV5anNbLpaXncjimuiLOSY0TVGjKLa6ZBS3Oooi9
QeqnjTrRVrzFlw/yXB9kejFnU/iaZ+ulfxoy6XMug4rTqqzaqNi8f+LOw4NYCgEBCwl1nt83SUTm
S2HeahPLQNL6XY6xiKtzJyh9tVe7f0qt2Q2KkFx/7De27PvDew48i/Rz1eJxMK+dN4E7f4oszSdj
BjOQYVyRBzjD3vt16EXJ4/VPuDbGuTY6KyBCIVhqE0KeiNtc5bJ1rOqcIUeCD6OPTqmdHVT0n4Vt
uebWBf9+Xc5i57NTBAk0aObFvIpEaFx4cn3WtB+Nfl9v+Q+sTN/F319MX67GOP5p/P1+iHggPvhu
HHwQkZvYG5O3sh45u5k2biOAKksC66xq5GiTWpPg/dOnD6wFHF3Qdt3KvFYHNIdBL5A7b6nzm2W1
YU2DX59D07gpLKjWL60kvKnsblNjo+cxT87ldcHHoXKItie+Ke8wsAIZ8EmVo4brInIFTHk9JLPc
OMJXg6C5O9enZvr4IpWshIQ/o06QgPkS8WvXHtL69bdXNk4E/8VY5MaSgkwFzqUNHHXZs9P4tgRZ
NyCJOkbyPix+aD2S5o0abWSvq4sbZ0TkN3/lKYvFV3W6b45j1sCZfsrzx77fqu2tLjpeNhp/nlrI
0mkutQVsFVE3Z7n8mA4+7/Vhx4k0qOr++gSujITel0XLaa7oIPx2eQpVeSlreOS05whm617Da+lU
N5GzcaavPNVo9cx4e7p6oDuWl0gjNaHvtHp7HvPJS530VYT2facohz5p8LTrn8Y2e9Kn/NaIjmZy
q9ivZvfl+kjfH4JASoAuzAJevAGWBz3XFV0bU+tgfPv5PqRreoglleqd2vtupSbpPgxoOyLjezKG
MTtdj/7+gxIdBA2mgQp1heXubgoynaa0uzOMFq9zJjeVj9y2bmFupOcrGG+ae9wnNDhQXSMdvPyi
deRXdm12/bnp4zJBjjAtb2Utt/c5EmBeNDXOwXEy3wORWrnFECgHSa7F8fpw5yCXBww/AoQ9bxLy
XloVlz8iUjIzblhY52zyd0MAbzceXKnSN/bhyqxSOqOZxPqlT7Gs3w2+n49Gj1aR3e/jj3UwU4TO
YZFvhHm/dObnFbpS6NOSZhvzz3hzVdeUnlMrqeSzYpTyXaG1030owU7QuvRrY6EvaI5yfaOn4zPg
VG0jT1jxxbRZOfRR55KzZi0HWUzdZA/CUs4GKgijjh779FKk9+k/fbxL7pzpaVRjF/c/vz0YyW3z
xB86jv5L9zPXnxP/JJuRt6W28n7e7Zm+5/BhuRbZ2JcTkqm5AZMuVM/RUBf7sZIr69HJ4670jNAQ
UGkKCuIbJ9XKwkZGB9mBGUTNp152pLpWTbsmnVDUtjpXgyySOS2EJNtFjsvVS2cnUms/TvG+Mn//
lAQGiToxZCFqFfBqLscbKHEq6lRRzlom4YyQmMa5jpry5fqmWZlV8AeAR0iyZ6vFxc4t06oDExsw
q3mknOTOrCRXQKBxW40nXQ9HduOseL9LuVp+ZQI0+hjhnJK8WddlPA22VYzqGT6UijiPiTDHt7Qy
quw+HkRkb6zkX5Wqy1OB5oHzS3yEpuK77onAuBnxpVo5y+YuKz3dwlDALbQdQqB4DDgPGdD8Lcfm
tUl9G3ORIcixb1S9LZRfLO2i/9juhFF6qCle/3YrRwQSaqxK4D+w2231ciqTklyfYoxytjK9q7zJ
aJTMS0WV85xIk1J4QARRKLaLZtoF4QQtJZMQabr+I96nkKTEyq+yK+RkWqmXPwLtfFsapI4fISnq
kWqGvRsQUDkocWWdjCk69K0ebWzLtZhzaozCCy91KNyXMZH8nAaNpsB5GO3zaIb3Iw0UV2hOhaiw
fMYqe2OQazNNg9ghkQCx8876NMWIWG9QLTrnef89DCEwoSulZqC6EJi6yePEk0Ttlkm1sXpXNgu3
ANuf25XO+xIiqFShWkUDZx7AJGlvD33zVaiZ4zVx3Y0b+dLKooVZPhvfKTPSe6ki6WQZ+R+6rGdd
Dp6aDuJpUu5bE3kJUobra+Z9AsitpoNZpoY+X6WLNZP0UlF1yNegaaqHX0uz6g6qVMkbk7cehVoe
ODL2/RIKFBiRmBROoDNQzsjNxqK9SYp+C5y69ol4VPOHWBb0buZpfXOe9X0j+tSKtbOd4gYta+1P
PQwarwS8dbo+a+uRZvogaD+q14tZK9hpSZykGk7cxrehN55Ho3mQui0btNUw3PokH2TOKLxcDoiO
IR2uFKf5elJRlhgC5zgXMW6KUp42SlXzFbY4mxnL7ApKdszFviiHTaFsSHVgqmejS2/BYnha+VdZ
yV7WfdQk6cg/vz2DNE04NRSYDJgiLoZWWpYatrCUz+3wOZ9S14Hwom7pGbxfdjQKWXGAvqjwWfYi
iKzj4Yp6polcIt5rTjF+js0h2TiQVoOAJqEWPku+2osbRkQV63kICKLXrbwrS0FnprcLO/qTQChn
sskNCv5LFL7TJoXIjdKclbpKT80z8p5gypt/fvfL8PlpaSHazLEOF+hy0clTpcf4zJh48tSZvK8d
qytvupEUyG3zUomffj8c606mXUINnvfuZbi28atahKF1Tq2qdTure9ZD+8b8fXI9sIX/lwjMDDJt
EWZqyx65ycg6h1J5nqOgq/PbVRUHeBkFL3THZyu+xWpz0tm0Wgos7FGjTzxafBox1j9lam+xc95f
D3MgpCV/1Q45tC+nTMdFcvTtxKLv86VOpBeBWHuGk5yy9W5fC2TQcuRmwDfOXpr0VH0r+0WIWKMp
HC/o0eILoLrKaDhufZ7rkd65zfSgwuRW5vOg57JXmy+aXez6Fu0ue+tufZ+wkKj8O6Z3Ht9hUzo8
SImk+feKqB7QICmk+kEJSh6pG3oq66PiUMDUA2HO5Vu8L9nGU8n8qXEUenmghoeqiD6KTOR3uV1v
bNyVgwhszuwHBHCPkvJi47ZItLaZ3JM1hDRPXUkJXi3Ald+v79fVKHNPhjyTDGzJxIwS1fBztVRR
5IiL0s01tToqJH8/roeZN8vlfYSt/S+kKNNHbrlY42WhNEGRIQXbWGm6ix2YAqkka15pKsP+eqjV
EYE6RywB6Dnw3svtJCJVyfu6IbPTo85DcLBDE8CyNxoN61Fm/zGOBw7w+d+/SU4QCZxsO+ygv8eZ
84T8SHww89DeXR/Lu9WNziCHNkrO2Mzyv0XRVepRiAqQKTm3WeBWvv5U0zirNa5zS3/WRL0xde8W
OOF4sCLiCyaaLGX+im8GZYipGUa/ac8JGssp54+TO16G68zWrn03e2B2ZyVFBzjcL17iZSB/AAwX
K2qLIVn3itZtRhFL2jKj+nWeXSy6Ocqco6IOQVK8XHStOhYiaOvpXM2qgp6pjWkAE73Tv6WIlDY7
I5Zy7WGQ7C69i+O4fXK00HaOSWem1r3whW4Ai9PsySXfCdtdrQ/mP1pTGMXeN6zoi4345ovwZQWL
7mEGUg51qz9ofZ+0u1JSyqesyhMUeQvhvIoh1H6KUZTfjUadPqSxnbzkiVo9ps0o7dPAz2Ie0Frx
3KFkSd0LvzGxK6a2f4qppX7os3hqQI87UrvvKOt+V3ORfMtGP3qJ/TDNXSMvxKOfTHrqFZNh3msg
e8M9CM+QPYZ4wt9honLQ+10v04sI+/GgTnXnHMHRpcYh60QSvegiD4Wrpc54X+mVpB/CSJXgPBra
N9OP5cYNgR/I90oZpY9dhtTzQx5JvIsneUThKSx9GgNp1ksvgRwlf09WJ770Vm2dYrkc/2aVJ6nb
FTyFPG2EF+hGDDHb1ZnolJ3kixS6aNe2zwG1C/kw2Fqs7DJDKWOvaXJeGWnY1Jlbtqr5qZ60od3X
eSx8l/3vfA0j3CFu2mGMHepmk/RYFVJItNaM6l1gVFaFqWeMrNqE/c/nKA/EdGqZPBPvxV5rTuMQ
ZMrGo09/l4Kz7OYCE406LgyQKpdrPFLjsFb7oT9jZpYj2Tx2PGR1YfbhQZ6cPt35sSU/tRUCK26W
OtFzIxor2kMHy3V+uuBbKKXT1UyXkn31i3QAAJLEKmDVmFk3lLyKmRXqazsVG4Run8q2Ad/MjDLL
VRKruSenkJnnERKE52vkfR6SgfI99clsj5J/+R3UTlXuHGVqfkiohCe7vLMRgzQM5Ef3UtUoL9gq
10ez7tsflVBa6QbCSdYerLqrhmPjVO2408Cv5y6oFutpqHtZ3kExCtJ9N0yj4E/VeDS4balZkZdX
VIw2krSVE4sHFYWKGVs8Z5yXkxyPXRHmJpXp3ixglh5NLTx05Q8p3ZLWf9/zAFYK3wGqCB0cWnqL
N6It5d2AXh3F6ThQntCAGFwH6ebDGBfyPs9Q0ojaoYndMrfx85E4L1rfkg7CAp/JwzPY93oZb6nz
rJyj9tyF4IrgSQRq4HL4KJAnZqNnw5knxMilIKGBY5o/f/cSgtrH9OJMQWvuXb18aNtatJE+nXnY
HqCyIA3a3La1mc02rA6SO78fjmoiTwfqw7M2/uWYpsnsdDEF8lkAF/zQzp1tq2AFZyCWybUmy9Oi
Qf7tm4+LCL4WBEN6LNbyqkjt2urrQZpQAIydPcrj2U1difbWqHVBidHYUhqYb9LLq2mOxycjF+f9
ssSJdvUg+KihfA7jyPKCQC/unU7qdsbYSRuZyvtzaL5jKWdyUKMgtZQbtHqN6p0ay2fZ8MeTYeZf
1cbuj0PkcOUA23vITaXxUkUqD9c/5MqWmXGwlFC554H6LglWspRHgVC1Cex36Tmlupft7qZvncd2
1mhBlUsdXromwTf6FIl6cKPZOKDw48frv+PXx1tMNvAj0hlkCuEGLlcUaJja6ZpcOeskW14nKJ+7
Vm92bjzk5T6kk7pvi8r0OC8Hb5yiwnPirj5kUYvxNH5qbtZ3P8rI0r1WafK7rJWle1mepk9oivQH
WPvVjr5vipnc4NzkZVg852PZuGM++gf0z8oHOxDN8/VBvd/5GjweUlzoqdT7zPmrv0nV5CJSixpu
0lkbxodCLf9qCm2rH7eySGH1AsmV+XaAPxY7sRhxIiCvGc4T9I17VR38Hes5+maprXNzfTjvQ83u
NwZvU4w9aTEuDjJclyMRaoV6Fkmpu47RjDdIlmSePjTDxn6Y/9TlamA83MjAWLj4UL6+nDmKVyFj
drRzJUflndrU417uDPMpz7T6jjvbnLmqjWcMZuA509htKfO+pylwi3B0YcjMP+DEFzdJ5dCT0XxN
OysDLT6k6nwHfdTkm4SPrTPua7s46lPtFnJ/6IJZaPt0fa7Xf4BDbYvtyXCXVCMbJqyTUTECWojb
7BDsk3bwUrlEOn16VeRPJZKAuaVBT7c/yH0N7HDrobHyued+NouXrvLsR3T5DcqW+GOncCaJrPtU
KTD3qILYuhf6PljH6+Nd+eDz1c17fV7LdHMug0EoQthXb+RzJqMVRxY9oYXT6frBSur+tZcif1+r
XXLIrTjztMkR++vx3+colI9mFz6chFl0S4qaHQ6Sz2qSz12tOHfGGHV7U8Q1WaeZfslzSWwcDe8P
fOIZs+QPFiK8PBc5ka9I8lTSIaDxGJs3yOXmt4Fvp9iEqt3HNPGzB8nv9Q+2QDLu+kjfN3VV5pd5
pu8Jy+ldqqCmvt3bHUNN1dDzhfM4xuOrQP0vbnvPiJ3HUIQvdYxwob6FsVkZNaFnvWl7vm2W11wU
6OFgS4y6lPP5xvb87rOIz7qZuIVVeFF9/KOx/hdwXuNvTmAt8ikStQR0yt6Vys+JnRygE3+wCwk5
0xqYeHSbl2Xu9payEXtl+4AcAEXAOLnXl55VE60K/CUo2piZne3UJFC8JOvoR3ZGshHqvb4oBGyg
UZSH5l4MK+pymFB8zYGHs3oeBEqihZsjKG4jOzn56T9yVD9g1bKTkvJUlNFTP4V79Vvfd3/FTr1H
nW3v45sSYn8xxT/h2O2Dfgsgs7K5wKVQIAFPMRsNL04Sm4pYEYMJOxsa2o+m8KLyS5zTYqu2jpGt
SPO/f/O96XSZcmlQj0uQYZO7+8ZsDr5Bo3vLxXE1EG0ozsdZPWB5F0I6durBr1RoZM5DX32JmwJ/
LcM1toyTV7YMMiTk9ADaIScuaboN3PS4HWkWttkPA2smR6GQ0e2icP8/nJ3nbuRI0rWviAC9+cty
KonVkrrV9g/Rlt57Xv33pD7gHRWrUIR2gJ3Z3QYmKpORkZER55zQtGE3tyuQrcuUBe0AmkREftFg
1hZxyfEtqzf0QPOMuM3vAiv7zFW8Jk155XKjb82iLDaPNS0bEEoimQgoJ4A70FNHXbwbjmA9GFEJ
joTBAZEx70xzbO5qsBJHOpfdbiLNOg22036mdduv1IwvFw3zVQRDMZpEyD2ee00bSnof1onsNY2K
LlozNwe16pPt7WB0GRCYawPaRPBgqEgur7gE3IymjaPioWJ/nE0fYdbuGJgrmdOlv5CgEW00aDC8
upeABPS9pEQOZ8VL1GaHsvi+Kg2B0XqY5PGnX6nP2toY28ujQP+SnpWgFZFaLjlhme4MTg+HytOB
3j8rZdNvk9w3720TZJg0mOPm9j5e+Vr0ZhEJBOYmBlkuckOZcKq11Pw8PUkUhFOt8hHxZmVcyUgu
zdCCJwc1xGlw+GLnTpFKddKHzah76L4YDAWillB0mb2ymEunwIqDDYGIJ9VcFKBmK8v9sdV0zx79
Co1YSfnFqXSeq6bRdrf3TaSs5zk1DoY1KkyIy1ywL5pMmaM4jQ1PKtv4YJQZoV7OZea9q9phivvp
Syh1a1fTtfUxyh7sJ2kOrQuxy28C8uhbfpYXreFFtd5niA3HMVg1Kpy6qzdFsCZide2j8WCnBY2H
UB1f+EaRT105D5XhzVllbGxGue67ppX2t3fy2qLgmQnRKl6qIIbPF+UgEzNXKGcinZC7xfzoJMGd
Eqvb21aufS/ejUC5cXKoWYveEnIWrYHAu+lFdgSAtdfTo5lqw53tF+Gd01KMBtz6bjwH54l9IzGl
YwdPerG0QjfHHtSwgQph2W/tMBwfeP6U7qQ47Yo/XklEhS3QCKxO0M4WH0ubjKTWfcfwKviPhyKb
pIcU0tEdTKrO66w6OOaUNu8mydQ2+qDGD9k4KWvaFFfuIjp4CDwq9JGhEC5hZNHYB3Lv57T45ZyU
d7xv9WCn598RSTTRaEHg1Q1MKuewPz9ZqxnxFVeiLkClkgKpgDOIP39zPsrakQN/lg0E+KyIwSzh
uNXDKXRJLMuV/b5qiock/SMAayTg56aCEa37rrMBGZihLT8YGpT7p3iKUtV1pH7UVlS/L4+iTaYH
xIlJcyjILtEtWZqGFdI9picVvv9Sp1bztxx9eSX1vVyUsMK9LYTABJPjfFHNbEpEV9lEpNmuf6q9
o+1TjXaLGyVNt3Igr66INAxCCgq11BPPbRWWZKSplFqe04ZD7VKxGor9UMCaX7kUrhqi0yuUEnlC
WItDqFS2kTc9X4prNP+S+lZ2J0tyuUKjvkQ5C8CEqEgLRjdHcLGeJqbfUMDc9ozAKb6h+AHONm6k
x3qo+/tuMOSHYJyV+3yUpl0Mg3mfxHJ2aLKs+1gp6VGP45RBxH66s+LKP9hSr/+Q26T9GpdT+WiF
g7nt6zb5Y9HaWrmbr3x1ZHwQ9eNTCJa2CJ1vTo011Lxro8YH+snY4SKgkGdmxicjnVY++ZUYxeHE
uwSr3uDRvMiHO2ukA2iovtdyfSmuIofhN5O7Ot1RFIh+V4VQHw27qt9qZh/mezsZii99YihrS75U
LlZtUkcSVTyCluyyjVCkSPzJcWgzoDiOt2Usjy+1FDrt1g6SPYAH/65n9tY2yUi46kGqd+3kf4gy
p35EQCU5pYn9Ra8R2EgJ/E+3b6orn4P0hSYubDccdindLCtd77RdYKNwYE4vZkBXrMiC8nmmkrBy
NC4vRR5bIKUAlIhpC0tyb9uJEk5eJqfByTZm9ltDyrBGRbQoHTjs7w4uQEF5UCONSkbN38/dbNKC
pjMKKzsV9gdB3VBmFKlXHlyXeyeK3ZS+qN8Sp5aVTpZCXydRGWWf0xjMRuWPrvTzxgxWJz5d5OmI
RNEZQ8aDc3Op/6yh8KqFQZGefC7TxzSJRF0xtBjIYMT3HJ210eAXJT3ej/RqxOtYaNgu6YihbGVF
V7XFKc9k/dNEfWLb6x3i+eHwd/ZbYzPoILOVUHM+qkydX8nRRIw8y3axTuJOFZf4QF18cTF0ld9q
ddsXpz4J9FOcz/OOsVbjoQnbv4nEwN4ilOsNKjfKp9uH4cJDhWGhYk42wV2x7BppHVKhc+YUp7ES
pCNNC0o0m3w/UNxJpVOxz+a2/huX47upBRgmQFFG5RUmZFXPvTWSQEXnSlieuhlZb3hr8g53ilw7
HdqVg3EZFoUt4E6AIonAMFzPbcVGjlyrlpUnoxr8bV6XDjQC0jSlUJQngK3hP7uP9Xu/HePUtYJI
fVKcMb+7vdOvL+blN+Zyp1SBfAYEgMX5HOwgpJNelqdZqc1PcM1QtTNG0Ty3NDYAzlA8TPlelovu
U2Z0qNZEaTI9T0WburOTmPetZFj71nd+qYA697Mz7UcYIBs/acuft3/rxTEXGyZoeHQVqIUto3cZ
9YbD0OjylPixvktV+0NOln0oc1v7ddvSRfKAJcE65mLUxNS6RS2QnkaioA5cnGZHibYVIzERtR2z
lTh8GUzE6RLkdNtQRQPq3AEiu/GryKx4hBt+m2yrPlcpbdZm9tw2cjyg+d0aa7ySyz0EH6sBwySB
FQWHxVuZt/iUcqpN5uLNwfwpr5IxdNHckKrHciziNfbTpTmYVsCsSF1123aWPE2j04YZHRjbY0oj
QB+LfqF9kh2Qwm4kh0HzbpyAgD9xovg3ONxiyypUqddNJU225QVqokUuMz7jfo+eZxisZObXFkZX
SRDrKMde4DFwmblO8sj2RiBmG9R1EUQGqpR8GvyQmVTvdUdAmG+MCXd9k6pRWwsN5gvbXgeyxOVF
VbjmGNvvjvY83QCRAdMB94FU2rkVGzjznPUS8NyqVw/aXKPkjBdBsNLD2B0Gi2TBaPXCrTUzWYG3
XAZ80lBqUXQZRA9/iUFufEYND0boIAcxbsvef4jGiL508zL3yqGSXt69n0wjNAE1gg9GrGPxNgja
qRhiMkSvq9LJcidDTqVNa5uJ894cm5E3vHHQAwcEKEpG51uq25XCG6QsYI4ld5HFfa12irRz1LWm
0IU7LgwtbmqzsjU/N9C4S81+q+b/iuHZKqOVu+IiKmKEFyKUa6Hrh5ucr8b3pyaMhPRDYbawkIvi
JZe7bKX2etXIK9CHkjaq/Qtfr0MplXwb7ZGujwDSGUEXfZBR18jfe6bEYlBj49sIMZ2LyOSklIwc
G72+IPKPQ8ZkZZqmzYqVpV9zq+PTpDHAiWR6SotwG7aZXXc8jR7MaVMqyabrYteH6mlNhzE43vbq
pQ9gC4AYhJHXAXnwvc4/z2BOllGCaHtI5Se7HTfV1mrb7W0brz2Zt+nCqxEI2rTTKYAAYDg3MkGw
oFLhmA+BFqRbOYyDnVY4/m7WrfxLz7vovpqc4FvLg/V+BiJ2CLQ52tiQ377KnRk8m2OdHvLBVrdy
DOLIGC1pM2b676JwNHT5Yz1Ym8z3GjsWP5kiNGkDcmRsz/KJXmrzVNtZaj8A+8o2vp4XRwVlqw3d
kvqAJNS4zae62rVjZW9jO0o+mE0zHqTWzANKdp1/X6h2tfOtIvxgNY1/sqSoeGnlov3oMFD1Dsvy
cZ5DP96iaSNv2xZKJdTqzmh2ugX+1w0VAJ8rkWWZO/AdYKQK3iZoQOqaiwMP+Dabx9m0H6Bv83A7
KGpzlLofCfWH2198zdAiPyzlCVABsPKHfn6gr77RBs3Nosek//I/2OGaEwh9cXMvvHdW87aNdOxY
xsTMXHPn5NGPUq9242ztb5u6cih5vv1nahGVJ7Mr5Cy07Qc0wZ58VGCtat9Op9aQXVUdVuLZtf1z
uEsgYJJkU+E5PzBq2kUaLCTnIe3RYx+Q4T42MIrv7Kn7oFuTsrKNYpsWzg7XXIzKYxdJTBbm5F4L
faXA3FA7o5uYebet1WhNWeDyTFG2F5BfBfY1PrjEtSSUi2LHqkJvUKOy2qD17Ze7Pmz7r03QW0xB
sQb1ZwM7gTA0peG4GZup6zbyqLbTJimc7qWz5Tzc1mhmBy4laQ0RhKlIdM3Vgmn+Vaph8TIUaqzu
5jQCzGYyTd3fZYWSlg+djqJzq5ZRJm3VCV7JvohiTV0J3RdivtxwKNvzzBfzo4VS1fmXU6Yu8i1l
DDwnBtvQ289gl+/02ggZeCgxlOxHXzHPSmPkaJN9nfm/YjxX7/rdJK0B1C489vynWIv3SEZlQCmi
IfBa6T6TY7KI6pCqB2uwXaR2D+88Hq/G0NcxQMI6F7hU2KiTEbZT4EXp10iTdv30rw9fGPD60I/f
bpu6uLKEKdEjgUqJaPCyhy0xmxXM7RwgFlxtVf9+BNE9ramZXZxA9Et4YBMpeWqJ7OX8OzpGwfTK
woq8OrNPnf/FV5LDwMRhvVtJYi8gJHgMlgQtlJoFaHjxS97k6b3j+H6YjYBxFOnBsIphp5HStpVW
fBoqbTokYzHuUoXZDGagJE9jaDf7KUQpYQjt/gD1QH2WB7C5hUIWV+lB8+STQT52ufax6B3rIyhM
JOZvf4KL3g0/WlAMRR4sJL2W1JspAr1aaXHsVfGfMKiYxjRt1Vk/wG/aWyjLVNMD4pPb/GuWPqfW
vFL2vGqe7hwgYNoxtOoWrl0B/68n2YjR6mbuagXVhwkF963Ru1AVIO2NBBfjyTC+B/XXrtG3YQz+
5/YWXDldsEb/+wkLBymUJDESw2SK4vQziCGfta4vbftW3mjvRaKIzcYLaYnTaBHvrHMPCUdLR4yb
1frT3VD9G/3ZDfofGVNF1eCzwXTd2yu7dH24luysKMFy/ywJ+UOuITGsdqGnRB69kE1tR9vcMXZG
9uu2ocuDTC2BZi4VSlrjVJXP1wUbX7YLXQt556sCAe1m0uesWYGYXFuNiBfigUrlQhbf8c3xitO8
7fo0iLyq+CtJm+A5dx7a+uf7VwKszwYVwQ3HpL9zI0k1GWrcNRGHsNmk5TZlsqEyrdVFrlwuoEGh
DXPmoK/DeDo3I1mBZvmmEQFr/mpp2ZMcFIfCCj/adbIvZ2alIt5d69+coBxdu60f50n6JxisUrfy
qLu2qXw2m8cDbUZ+1PkPmcepdASkAX2p+1J9HSlaV507jGtSI9dcBO8gNJKZkLAuHt1pVIVwiofY
M6V4kw+R2xmjG8QregDXlgNmB7oi4ExYkcsDphdSOOt67AVy50pES7hlLm+RXl8J9heJFr1mAEjA
7GlqUQxdBA1Z6dUw8AFeNnH7VCjZ4IoIu73tjNdW89aIev5xQKsr5jzWsSeUjM2yfSy1wk2c56C2
/5fliKniDjmPECk/t6Tq1eg4SRd7sZXFbi3Fj7I0rFXnLkrecCOgZkBQUNBCovyysDJWRVnXKT4w
qf14qENl2I3ObGxrIFeUlezfk6TJ1LqNdNfmo7PzByd+d7DnsgOaIWSOhbrf4r7RVX9EYFCOPSsy
wq3k2A817LVdKGv/pqY0tqPORX37K17zfIZfUumnl0JsXBwxFErq0U+ET8bOgZfCfEcmmWxihpet
LO6KvxB/aU+Bw4C9tWxfmKXcVUMeJCh+/SvYPwKkltQbQb1595LODC0+ZBB2XanHUuwZaroD9Xfv
D4YHkXZ328yy/YW/iMQNSC7iKII0ce6VAeS+PouShNHjTrUr/TwY3Gl2fplx1mwoIodubPuKyxCz
Idiq5bDaur7y6c5+wOLTzVLEiMWqSLxGkb8xcvzQycZjOkl3vmwO7mjrH2JT+1oF1d3UMbSN0jS4
l5gJ7VmM0teYZrKL+I22vb0t134VDzzCDu0J2D6LX5UXYCgghSZeWBuuNca7dP5olcZ7X65sPmVS
ugXUGlRjCS2qYo2x9i2b3yjNqap+htqjokZ3Dq+e9y/ndVoLvHneWkveQFQ2ZiQ7KcvR6p2iQyiy
fjXVu0txYjm8anCnVyvLgN1p1uA3WeJ1O5PeVZh/Vpq/Baysz7dXI3zy7AWOHQpNAg4FHBZywLnP
DlrvxEPNbGlJZRxo3ZcFmeywu23kmgcwoYwURWgcXwymz4JaaxqjJFw339T0S6ze1fG/2yauxRIh
VwUdCsQEFb/zdShV5kMRrTARfMj8j2Ny7PytuSYweW23ABdxGdCsgZS/+CpVh87ZaBCxtGIu/4Km
bzaMJjCLlcB4QdETkeStncVNWjdlgchAmHjltzTJXYkhBEoOTdx3ZaSW6ko++Fl6n5aVy3y51Ao/
5Iq+cp4unxn8BHIToVtFl2WZADVRETXGECdeIXlTlD2Oabsxm7shCZF8XYOHX3EQ3u9k/0Inj4rw
ItvqambeWLGSeNk4u635L2hyN7WMFTe84iPAiMEJ0d0Qj8eFj/RSFQ5+PbGr9i85bV0p2EP4ZlvX
kDtXl0MtAoQ6vXlzKcQVB3ZXNaPKxdbVrloEm3m+n/I15sMVZyTMcW513JHNWyxnqPKoiS2LQGSb
+EewkZv6f9gxPj3VebqUDJVb+GE6MKKFsbcJE1t/R/Nz30dcaJWb1J/efXoFOQD2E65GqrMoXpmx
r4OAclgKmaM2hBDyg42WHhDFWDla1z4NR1egVCjPMqfiPE4YgVaPAJcYh52htKR/dWDDW+9VpOH4
iiAhEEuCTLxE8yV91ftZz2B7A+XnwN45waMSnqp0rY92JeEARy561qJTAJZosRjws2OTYadJGJgZ
Jbu6jo6JWW3bxuuL4D7s7Hsgn4fbH0scxsWVITA+pMZ8KE7S4rAmxixnWc8E+1l5SkaX8VwlEID9
H738etvQtfNKPOfxDPLvUgwwl8tK4hXPNvYByK9fDCtwe7nZrD7VrzmFEJoGwC0IAMv2RC/XYedM
aeY1bfynANzZzKBlzeb9mQP3+X9mFgdWauQxnCRGb5eNcZfn4XFOpx+WHq9dH9eWw1X4CoYiG1q6
H61UX8tnBokP8F/cDvjmPhkCUUcxupUix7UYxKmliSZ0Y0ghzj2QrgcNNkWM+NZic6P4kFdNa63i
dcUPgHSROYJT4AG7jNtjUDvOMONwTRNtQsNypUbdUA+l57oSHa4VOhgQJcDLiNOI4Rjn67Hsyk47
e0y9uLtn9p+L4KCafq2YzVjSnvgt9/dT9CsLflJvrhRjM7VrQf3qWgUDmkenICEvMozYrwttHLTU
K+Q7i+SyRE/UjzbB/3BFodUHpcYhX6I4JT7sm+qUohSG0yPdh7ZidigQAaAEJoUr5VLh0ItIAe9T
F4oRYilLRnNnlkDuWj/1Eg210vkwp8qm1p5b/4u0NqXnSlDinoVtyCRl6lRLSEZb0d8xEhwxh1Tr
9lkQowMSZ4ds0sdj2ZFyZsDfTxHg9/efagGDRU6BygrZ+iIc8t5S1Yy/PEtnzOvfzov79zdUQPoC
FUKTSahNLcsdWs9w+zAIQ69rf5UgoGQDFHp3n8EacFbVpq5ED4oqNFJobQpk7+IIIFzQmNI8Rd4c
lpuced4BinTT87tDO9fVqxAmOAOy3XP3Q94nUxNDj1DEf87mbisb/0zGw/wP3RQBsf3PjljsGzeP
rHCaB53CpWV8NH1r20k/4+IjeJqVwHHF0wl/VEhF1MAHFwkMOpJjjWJVhEBvvLPJYLaRoVCUVxJ3
ypIfc1++dxg6OcYbi8A1zlemN4pWgsKKUN1MNzovBDX+yKBD15TTlbVddYj/W9uF4l2YlnGu5D7F
38antTjILND8OXbWyl2yZmd5l3RM2GFnIy9DyXnSYubykdeusSUvUPVsHJc8TzgdKheP7IXrgR32
E8POY2/mZcW0gA8KmIQuifZSo2+SMNv1+URHGIUmIHmN+c8p6er7458xGD/X01pOcMVx+DX0wEFU
0v9efsZkaAwZib9YVNab6RkNnW9T8wzo7LG1x5UPeSVGntla3C19ECRdqmArkZtdqv/U8npTy9ad
pJygmW3JTze3T/k1g6Tz9CZe3ylLPlvnxDA2TAzW0ryJYn+XQ2ajU8gDokJIOt061byyxksn0hgz
pAD4EoACtvX8WMCo9kcl4x6QSntThInbtr/GtRLp5bqEEWQrhJYY0KKFEXQLmWtHucwrSn+fOsaH
WPscmfpDOI6PYdbCg7Xubu/kZVoAMotLhnYtx564fL6s2pd0B4hP5sGxcXsus/EpsF/6tbF6a2YW
sT8q/Tas85Jb1NylqRG5UUOJIatSt3b+3l7RpeOzIlH5pbxuQdtcnHbVkVI7loeMTt+jH5Vf2kIM
ymg+zCUIi3BtDtm1LwaHiwoXGaQgqJ3vny93EpU8Usgwpp0T8RaXxi+Vjmx13f4DSLr+BrxwRHGm
qWmTxgn091I+FoXadpTnsvP0NK63DYCELQoFxZ3WjWv06CumyAygxNGsElNhxVa/ueQseqbFFCq9
l0S+fsrG9NsYB+p+tozucPujidh4ltDRDaEXJriTAiO6LGzUvqlKVdX3Hj2PrWSV2zA93rZw8aQ9
t/Dak3mzlsxPzaYuWQvnSHK7Tu52WKz3c560dzTl440k1+peNxpnOyaj8vm2+QuvFOYZuQjugmYV
RevzrewrPwRyrvZoY+0D5i9b6kuwrbUPDEu/bejipAlDiMTxeKdVgHz2uaGijFH5sVlnYz6kyN/4
jB2NLWSuft+2c9U33thZLGhuq0QJFRbUyl8S7aQHX1JthVW4ZmJxtgo/kqco1vlk2lM//hrsU6H9
uL2Ka36HMgX0A6HJjAue7xZqbLGGjEzvydHoykxDHLVy5YOsmRAR5I3jocyYN6GGiTb+obaPcf/x
9hKu7dKbJSxV19I2mJrICgYvzattoVSbgqZybq40Ri/iHG4FOZawA4bCgj14vgrIf0PatMng5X/o
XWxi46XJDn2/q6MD1+67VwT/kKwFFA7BcxnB7c4aAMKxorJ+zmM0KU9T/HLbxJXlnJlY3EdFUZZW
gvqHpyrfi/QP36UqHhtg909KsfJ9rhzIM1PCP958f7UrO8lG2NPL0oYk96dmfx+RjFTWcofrdqg8
Uhd8FTU8twNFIx56LWLXtI0z2Jvc5hGHHqjuzNvbm3cllrGi/ywtPFoQT5TJwhfaIt4kqLQym3mX
aBvJZ5bSyu5dOT3oEDGIEGVaMeVRPV9VIE/qZJfp4EUAGHJ9dgdePreXc3XjUGx9TX+QEVhEMoNJ
yS3a/GiKyvdZFexRKnB1804fs7vbhq7tG8UK6BaC7MRlcL4WuxqNQU+7Eax950bjMS2/2vl38bZS
upXb7tq2OSCQXgUDKaUuTKlxEQyy3owe2nbQMrU43HR1/u7kB+66oM/yH8qPSLecL2iwM6uQRhYU
asmD+UdSg200fVWDnaIcgFK8k2vEAI0za4szO/Fyc8akH6naxtusYIqj/9yvEfOvpAkYIbOigo+P
LwFJtUJJuGnr0ZuqB2axMZM1cO3qO88Kzf+DqJrerRXMrnwqSi+URSAGo7q1rHoja9BLUjSO3qCd
Clr59dp04StLOjMg/vxNANIKO5X1bsAXknE3JPGGkqOPCCBaPqlqubFbrs5mvnInvTW5TLbGoZqT
TsKkUhGMjFNIbsyb+/ZxuoTRCDkGhv5Rwqc+cjF1IEbdxi7Jer0kPvZT4M6aSdrd7PrOdJN4K3PK
LMa8yeaXFcPXP9l/hhd+D9wqhpbL6bIbL222CImoQySy8B9V902Lip08Gm7h/NITw51627VVd0jW
NDguweeL5S/OuF/ktWqbnL5A1cF42Sc9UbeMcGr5OTG8Djhys7X1s48og2vjC6zUpnTp7KbORk63
VXfoq33R+0c9KekjHux53zofmlXxo+ufCZoBlWdwFChgnvufrQSdDqh39CJazWNaujXF7ZSCZmZs
rNHt/Q9xu+8Yd377K10J60Dz/zO7cPvZDCYjCyeirfzJCQo3/RroPq3ZlaB+WfYRn+H/7EAMO19e
iCaGXOvY0ZyfdnpIn6T+MH1m3LH4COH3PvjRbMtec+dW5Z/RZlhZ59XjLfRaqdqBeVrmf2ppBHFq
sr12hDpsJO2G8h/Tqfaz1GzUqN9L42fJP97e20scgVj0G6OLskHaDeiWpBiFq/tsM+jWgNwQF/ca
VDXjIeg3tvpFt9KjjMuFzOuci5Wa3iXIXPwCDjhiw5aocC28X5ntalBnhcNvZPlBa186Ldm1fvND
qfa63O86azpWQ+UG2jZMWsTIywf4+X0oMW64OCbBQz3/sJxTl/r3WbAWIMTyF8/Zsx+3SCmGOmaY
nMaPC0xjb/jZtnWe/O6gjVu/PiGBFH5UpmPpr+HexEm6MIumh0BVsDtLfkSeFZk/D8IsUnhzcGi1
TZoFp1pyfs6jsbNtaeVV8Po+umVx8RUYn5AwBxuLZW7A/urugmqjGapreGZ8CMNToyv80RdNRteW
xC2Q3Do59rN8aOp3o8GEQ9DIY/VkCrK+cEmG9UhFGaj8lO6g9idDfSm1leVeHjUAeDT5EfHmvyCL
d37U56nRoqlUJiHW9SLVm4a3fDZDDN4xNors9Lta9n9un7TLKIYlAeJFZA1JoqVojONXTW6m5uQh
F+eT7UDBU+JtswpLvnSdczuLD5lAUJ9r3Zi8+EU23bw+SCBRv9bycwcY+vaSLpODc1NiyW/ykSpx
ikTJ7Ok1DWaOr282jDT/n4yA5CVI8VrVlkbGPtWCASOmvkfFtJpmNm2VBipi+7n7i6X8Z0Vk/G+W
4sxFVZoSVvT4aw4x5ZAzPYW4m2o/GI/nwLPURmNlZZevCMgTaMHSDaJzjSr4uU2mA029ygwVz0r2
sfN7iA9W+6FkdkumrdwsVz4URGeY6GA/hQLk4mZrFXtykiaZPRSCWEz3iDTHHFW72+5wMVeUKXx0
IG3UxOClgvpYXNRd2bbjMMezZxWPxcfaK/3EzUrqmWgjPI622zLLJeV/3TZ76fBYZegwDWRKqYim
nW+jmRXzUBosrtGhoxcPOQS2cWNoLwGF3Da6u23tyoV5bm6xSGhflJ9azM3J3g9Pep26Q/3SD/f+
xyQ9dJa007WdpE93Uzjy6Ph12/ylz5xZX3J/24qWa4Gkppcjdq/L3yrz6/SNPu1mGP79L5ZokujA
4XjjLs4dM/RSIok0gVD7FEufZf9HWP/T/L88124bur6jAGuAGRh8wWW7zXb6Do5WOIOosLZVHDHy
JXKJzRKvjqbf0+orfWSCABkq0nP5owe6dPsXXN4GbKpQIwJZSEF3GWLUTG5lJ+CTTkjIm26nHpR5
r+s0htJNZd2rH2+bu5JHn9tbBBs169qstjknk3yS5k/NTybrfNPkrRnZ0DuOI6zk2xbFtzqPbhjk
MYyIuhiAsiS5WxNYxkTGa9oZbit6hc1cu6r2GK4q1F9GmnNL6vlhVB2zVYwCS7p80KkimNm8NeZ9
Ir8U6bfcfylDY1f3B1UONmWpHCmwb6bm2HYrx0RccrcWrJ3/jLphqtvoFLPn+N8j51cyrnzCq8fw
zYYuLll71uI2DKsZ7HVWfrR9SuaParVN9PBw+8td0gmJqXTBkG4Q+j08Qc5XUjZ5ipDtzBjVID0x
6zvbtFpj30mynKJdNUunbOgaV0MacFOY5S61iuqY1V3MyzXQ9rd/zLVdBU0nSDoAfonz57+llXtl
qiKVWSvVbyt8zNc6O5eRHO4RI+ZQF9HJus3FubBDxfdL1fS9IEu2tsRd/2RIT3HCUCR3eO8scWpd
HHVSWNQlKE0vU2wnnBOrSALfC/PK1VvGSr3bR4SGG6AmdBpQOV/qEdpDCXXWJmyNKtyw6kO205Jn
Hc2MNeGtpTMKkUtR7TQRPgSBu+z8KpnZj1WpSZ5EnSSI/uRl76ZMfwdSvymqFYe8Zgz0FJkYvT3a
U4ukxaeMaxZzHJza5pg/4YF3GRLdNh2LcF7Bly/dQazrralFLGmnulbLNAlOmu8fo9GG/1ZJ+6oh
GQuCzI2R5Zbhz9z28Yvg/P+t0ggG5kmpfemEJqPg4q6TJPCKo9sFL+Z8GIa74BQdx/JfMCvg7f7c
Nrm8fl4topEoFNpwGGNxxKdC9a1GYkuV9qAa22qUXfkbdV/X8j9ORytaeXBfSJ682sPhKTLg/5y4
82NcQGlN54R9naP0UzoWQqjLVZqAnOmofQ6zT2r0OfAhAz3QSokFSbrcNP2hz0M3nNy+/KvOa6jK
5QXFT6LPTzFdozJMlBPXypv0u9Bx4G7Qg1OQH7LusQmfR/+J3sTKx10GsFczQDdFMR3OwnLoGC3d
KCfI4Lx2/92P6mPAoKDbH/O1lf726hE2UHVjfhJHESrswmvT3K46U+l4MddfevsHz0Ekwrft9Lv+
blefQQcZIVKcDGn703gJaOXKjbLPxqqG8JXDc/YzFjeg7UTIuqh9eEp933WgZTvasy5tk+5eSw7x
Gmb+IvVn1UicANbQiUSavqxdDUzCZbLFEJ2c8ZPKuFjtwxDUG4tebHiXPJLWnIw1waMLpT9hkxYM
SHNIdWCZF0tURkjwozNFp6zxrH01Fq61r637mAm8z+gKas5er7am/5JGf4J95qKSKvvbwl7xqYv0
dfkzFrmAlGZAp805OmnBzwGONXM36NU/ZiixfBvGh658Ucttme9MvdtIxtfb7nYldsAkEB0HgCuC
i3N+cEbYfEkJMeaUmF/t0HJ9g/mCvpv8KKzYjRTwVKgf3Da5TPG4+xGY4iUJQR41sCWpZC6h1XbU
zE99+RIx+rqsqRne3bZxcVCFDSHYTudGiBAvlpWGYQ8XuR9PnVW6A1SfJF57Nl7sHCZQtBBiQ2KI
xpJQYtey2g9TMJ2mw9y8GNJW/j3mjdswCtM6Ovna23jF3FIOtw/NKHYGzLX1EfU5Jn9O/7q/0m+z
2xWZm4cb9Tjvmgf9MY2epdKVt/m31Xb8ZWw6X/Oyb9nYdqTQGJ1ORfkkU+HeW66auAw3dEIEnl7C
P5L/UIDpaqSHgNoRz0sAkF25cq9fHlx4dqACxGxzUpaL+QZ+3zsT4pfpKVOprhyb5nNT5NvqR5R/
VZhN2NAUlL0AZYfpNPhwlmhxNG7buHRoHKRDb7valV8DAwtRMzJadLwh2Z8fIXKKvFHyEOR3XlDg
LqrghHsnW79EmNxR/XanGkF1UKax3bX13P7Wc9U55k6RfUjETOR0ysN9bqsR7OQpOwxNwZA5ywx2
cyTLK+fi8uzxW3WYhSJFZjbEItaMqj5biAg1p7L43mnNts8+xeMasRSVfRE6zy4xkd4jX4OQAi9y
Ptf5noyFWlRaLY0vmmWFuptSUJzdzo/UZ70LlJ+B3se/53BM0TGS9f7kS1L7d5psMz20mY7Q+jBl
uVcPKAhsozpTftQMrP8wTVL0r0gT03Bp0jv3s8Y02H1ajhHCzYX/OA+t9aXOB+B9yWAkqtvXPVOY
+lrqgzuNN81hoDE9HhS0bF/CTmMaVWyGo+ZWfkoVxpCT7jDNfGIXTT9JOaZGDzGjH+x8m8Lpgls9
6O2fCqHJL3VRhdqxzCWt2yhtHzHR0ErnL3LVNE2ysaqsmErPKJuxCtw8UuT4X4i8RUAH+f9RdCXb
deJQ8It0DmJmC7zJjuMxdtIbTkYEkhASQgNf3+VN98KdDgYN91bVraqHpnJtmDd/nJEzDO+1CZlo
8TzxGmkELebI519xJ7Bt5hm8hvu5cAe4wykSDEeOFtZtbYSTp0EdxfOtpSXDMJbYprn4mqtaydvW
LOBz6TqtvF1Q8PteARSlT47spe4qvEnRZprX8pIe5T5d8RCAggiCCv/YEVU7oPlcia4YNgpOJAGW
iJGEpWjdXNoPVQ9h7nlhp/I+hzMPbJg3ym4MObcvWnAj210V6xcmSut6KNK35yCT8eOYpf0FNVqa
QJNkiod05o0FuHXUr4i8aPRlhp0ugqdjbn2PvNyiLxR3vBvXbd4uYa352M27N38DxcRsDychI/q6
TjQOwizO8zlOGYdNOYbRb6uV6V9dNAO5LJCj3BXzQvhpUnU4EPT2+aFDtlcIeBbSsm7biR0v8H2S
b0OVgP/cbYFh6JIn5aVaDG16cIfb0W67BJvqeTUvZ52N9EFsTT0CuePrI+asxCv+lBLtmEPSfZYG
KlfMzQrzDOkane8Plhv8Yiuzl8mvA+0USdJ4rXRj731IIu0CyNG/vFQTuWVqkOhXjE23M3K5sSii
Soo/szIVcri8Es0pJZnIWhOS7Nlkfpg75iBKvu5mr2DuobeEIq+Rs99K1vvvJnMeXlxks/rTYgQE
qFpqi/kY6uY2lAc+2jjaPenGMjUTyvbDyZNY2X70Ze4a9IA5N984h2q41RgWjT2R25T1pilH12JC
CpL94Hf97EOWfi82nV/mT7PmAkQ/JkZNhCPxjKzNrlDb8lFEmAK29YTPcl5zq1gPCx2SttlB93jn
ETxJHiqIL+qHjRTIaKLLpMzZFkcOH52qdD8DjNzekPlQPnu8yuc9sc1F4EvFbpld+OMggpvbdEID
2lFEdaKKQXj1+5FP8zcJi+5vY1GyoU0DUlfx8CPegRqw1mAbsJcfifQVviqt9N8sssW3s8mOu3Ge
sPstgE7eZhYMMLgru4nuGJSyLVqPBn7U0N+C6Q2ev9OdY4o+xNH8CksIN0pkxJCmLNj9UrFP34ba
jU0HgXl59fMy4y8EiYrMyWlIOl4VbGvHSIYUklC/ilYuS01OxyDZKdHm84JTBYEQDomkLedSf1vX
Qu4QOacCL4pPBAdak8o/wno9wWBzxzNORynqzhaSTh1BgujY5SppIhD1eniDLYhO2nwAawY5bIGS
rEI60Z/CDH7rF88a/L5lKYFTD4Z+qyBriD0K9vKXqRBr0h6b4kfHEP39tkwy/Fy95qyrp5gV1zzO
tX6Au0fyFSGL64ZAVQSTf64xHApNas0dGQz0XHwpcVzZVBTL6aiOJLvOieG/9rA2mMUbh6Q4ZVTD
6QgkxXaX8DgMV4ayz7c+yTjt8jziGzjf+BKSozkWPfB+D//M/LBrlwwy+15Sq3LMhu3KtQ0ctmAG
EsbUYKh1q5FLu6Cemfm435aSze9M6opcqn2RHzC4J+ZWN5u6HEnY14sstKLtPByEnxFk3tQPjMEx
6BmK3zHtySY/08aO2d+HfYRRXozg3lsjSvGwHYh2uByB2FfE/ZCvAJO5ePUp2eYvJNkVBXKdZxdQ
3SN0ETjzv2PyETGhGXK6f217hbQcwLTTzwDG4jUiSTJrU1cXz/teWd3VS2XeDiv43GZrQA5is+YZ
COdKJu5So2Y6TqLZj+w8jWGXtzz/FASHelyXC5lgk9vOGDR7g3dJllxpuZPyshVxeAwU90xXQlhO
W5LL6lfYYJL9eBTa2Q4uoln2mhQGWEeeDXp9CNtaP6yYyABrqGER2icGdk6d2eAy16e+GOM9sZ6x
niXUle0Ws2U5LaNtKDID8PQdxfpcuxLwKF4j0kCGpx2BT2+oMzxtxVQXx71kOuLvM3kdIVyy49rR
FM1/xzKz/QBZVb3AG5D9mKX3M65niimbopmC+bL5Qe9XLkl45iAN5rOeEmDmomhU2SK3nJySZLcw
nPr8y3rDaoiyA6+LWzra1XcZwpSb9wMOrqT9zNQc+2Ixu2trYo//Rrh+h3bAi4ZhPPGYfXErySC+
rLIH5laZntnC8hRj9MkQboU2jeuAu00TCtQ9jq/rOja8lxgJ9Z1jsDnBiaRKcTdGPlbPbmqwilaZ
VLZza+JwRHwyaD2O82L4HLFhC+QVWNzd0Gzrez2WyQpFJoKtz1SMiObK7Zovp2Q0479Q8LCe5FxU
j3Am+myQ4ATCe+EJHAu20mts0AlQdD+AETQ9ge3kLpClSRLbjRn+lss+anjCpQQFTTCG2Tt8i+SR
lHMc7je6S3Ytdvz0EobGlRdHlX2rJgxEdW5Yt+SsS8n1/ThN5J4M4/pnmQvxEgsXQ2+ZAF57MPDr
p+1QWYYeXOXbrYGHFYZhYGUO5d24VA1WZABQoLLU0fMYqHsWuXXjq8q4Noji3Nj4VlibfpNW1U2L
NHq63Zc2jQ6BgBF+apBF6GR6XzBDoVqfDwCpUH3guIHvbfR9jvi+GdO3h7VtYtf9Q3ma/DucWJcu
gqX313UsOW4yw9b0PFgtUOmhAgWMjkxjWMgzVbrzzukE775kaU4IXa1XOPNYX1zHNNXjy7E0Kevr
FS4L/cJ3Kl6HAJOFPonD/M0msEvsx2QQ+ZfKVcfcH9u+jpeDGVXc4Cu2NDd0GWi4KKSQy08yNtX4
OmAPyZYQSPp6v9c+QZXFUUOhWKgrH18Vh/fj1wVPpXpXhezDYnX8lw4lXc/DgX94Zkf5rCZ0WNAM
2+R7RklgXQby/2Uj4/G7sEnNTnSo5bME7ninXI0Gwk2Cv47I/NA3s8vkBVJ6oKuf9y1KSwQT/EHz
yv7bGY/xRQ68HhGPPWrX+h32oeeELcfasZ2yqStWNc5we3OatQrz7A/NmITfuXB13XrMCjU9t9Ow
nUiJcwULv4lZi2CaHD9NR/kHZq8QsyEjxPyTQg3fdOXodtI4GgXS44vatlkNoQpAQjNOp0FWGWsd
XN6/pHFx8oyDDNP/01yNX+cp3Sg0gzp9wh1SipbXcfmhYoyuRao4Woo4eeyjwI8jtnLEW25rP7EG
3Ydw8S+11fxM+XBA5WLlbwQ1rMNJbw4H4zRr3PGoMpqPdClK3P8EvrRgnbP40EwbQ+eSZIc8pTNu
g9Uy5KaHSr6vgQ4XvqTioUE+1YUfSf0xEgzhO7K458Qkw9CJfKD5KXOG/tewBCgBYoRmfA5b5zCY
LnJ+rTNW4YOqvWSXaky0RQzZHpa7dE9Wd5oKPyQtxoqgbgWAjmDqLbfGf8UrQg0+1QYglGgMEXeN
XsndWKBbPRWB6/ch3QEZsRqlfosp7KaAp0zwod1sWgeYSfOmOnGjIKn2WroUxciQT30B62HVo5U5
FpTvB9BMwE9QnMBxZmUdmatG/42+wjvPNphsdWae5Hxx8MWxOLZw/Tyg+VLmYuZC3orRTPyKCYs8
7dPErNtztelDYmPizhIYTyDQC0Og585bJTLRwa19flQuB5KQjJ+VRpoJlGdJQBgAOiXAZUhqq8PU
4u4sv+/LUnxkdkbTseYejvWknjV6LOv8V7IbOIP6EsaZQMzAc4F/dsF0UY21aNW4HqcCJzXtUgO4
vi0RX4BSz2uUwvAy2u/HAhI5iU4DUEru1Zd0x5wFKita3+lpD1PXlJsw7VGT9Wh50gQg0FP1fUwn
+N9tCCgMmGyLEjV2vjSPIVP52go9logs2wtefjryct7VYkohzM/3+HsYK5G0sGYSc89s6RQ0e+vy
jMAG8ifB3AXwnMbJiPliI5ZuL+ulwaIUi0KVOrHXUJj8eUMGTH3KN1NtrSZjQGiSRKAq8qMQ+BBz
wIotVHZAE7WdUIn6bfT/DIBOaE9zl99r/OzoEleIRwh00LTLjMu/LvX8K+VsXE71arAl53Kpp06g
aho7MfGs6se0KsDpzwueqchdfEpgu27OSYqDBieKrt6w8tirg4msavGzkfS0EYoBNEvNYwhqNDAI
Yzr0AS6yaPxz5Z/kCA+806j5hA7K1fNddqQcUWTlikzh0u/L170EhjjSGYkvKNyOEa1scEXLkDsJ
Fwdw8h82E/ML4tdKgD/wSnlLFE/UBTNYZdqyNdGxTbEbkMKRw0W5lenK/87S0ASzZiOOQeZqpMA3
5cF+wzzteLGTz2OfDQA48Efm+R5v1sC8hpbqK3w2iMVbr8hrTDFoS1WmklNi5hKaMMqzsk/hzDC2
1I1Idh/qIHs+zhhwGzCvXvY1GrsftRjy5OTnUj7K6QhwGCeC/YhoVuu23AtbtBr+ebYVTNTw29wW
SEgRDwFrVkOm5sUjzERd8okz+N5jTGQ/+b2YTjAUpO4qAfeDtjdK0BbmouMPmuduuUMzoWiPwwew
3VQTdKsL0nFTtGBCqxPcv0d6GjNkQ6x+jtXJe8F+a+HkkwL2ya6p5pm+arnp9XVtRlGhfuRwDmzc
iiQtoaUc3xRdzITRjcPmfa2Qjn2zVJrvgasaN+NWNO+jlOvRfV6hVZsfyYouOFnRsoxIx6TXQwTN
L2oobHamDPVuPQUqkAfndgQvAdQuuo1Q+liOM07usCTbo0mpQnHNSYp9L3HHtoMiKfuiDDX7fWF2
9IoIxQA0nLOiQa2f5+O19HaInedw+8JJmULRt7J8QRFrZba2JZYgYN0wD3hdaY7YTKQ45nVnJvQB
PaDRd/zvwgWiE+BNbCz2j6NWKnRWG4VmjADYf5QkQWyuQ14v7vLAjvUuKyhiRHJtTd3DvRaa6wkr
Ie2oyZEktXGIHtqqmjc4tKFz1jihtnS5L+d0SHqVePE1a2SztmiOcNodyZJnMHAf87nLqjGNLd9G
VZ0GdSA3xMoFk9fTEHeKo2/KTp7OHPk6XqGWXPYsbG3MBqKROlACr87HCHapRnvyNzkU+XHowtJz
iera4tL8tEEfsNYhrSx32zzCqqIZACzz6nGFY3oDkDDQBdUlAtFREjJIyJUZ0/oqskL+11B9vKck
jZCTOBL+pUgKQC+T7ehI8jzUXT3E4aXRBCvepxz3X5WNuMZ30F4fZK4d+gsYfxRtA9gKU+XrEs9r
jSO6bSC6x6l3QAt3Rj+9Tl0p8q182DE8Mlz2KCrRknTCGbtzfNGTgEMkGK1Y7Vvn55DU3TxAsN2x
UNof2bYEdUKAhMmRHA8hRsv8fvys/Z79WWJWAr1ZivTV6bj5lm2ojbpqybGZYZOrYBZfKo47tMnk
b8fhdAE7I1T4gAaNxAG+jQj2JkbtS4c8huXei0bgHPMTmqcBJk8EfZf7DExNuXocfKyPU52EdezF
LDP4HMKewHYcx8FfsfImaV2eqAdllgzw4KS2j5QWIrssyWEf6lqrqY8KEE07sS1ZHhrOS3YtK7fR
cxp9lp5n4kD7MC4XbDJ4+rgzeAUP8XiRWQi5U5OMPXE0m68OZ/tTU8wC1vZTOaF+I1U1dfoo1PRY
RDJP9z6bkUyxUQrJu/FqTVse6ynvot7t74xZuvbFioRnxMwo67uVyqk+OZ2nv+AoWeHbHFy7bkK1
A3N9xPOZzpnUf9Sucl9lVA63QLqqHY7U2vxHdtKgekWG3967RRQoANgscLvRtfzui08YMkBicFMN
Uf62qoTpboWdvzqRZS+uTYVkn15Ck0PbBYbe12pHA3JqGiGnyxKlrNvPeUicpSOpv2pLEJ2hGaoq
1bqAo6GvIPeBdDDiwiYR+Mw+GvGiJRcAjL0qq8ts4bGOscwdTKWLdYBbM4fhzzkmyaTgrYYt0VE5
JoCWpVP+3GgDDbFGX8Z6MSLZkeuC8B4qCRm7aFh+v+W6MtcRkbIwP+cBWwwjzPXQH8AzGdBhaWxH
dah0vy9p+G/GKlOdE4Kj6F1hsE3Xhq29d+l8BwxaEsikSQYQBi+R320cNyDKrHy9Vw7Z210AVvo1
T3JvugZd29UglmbruQoJrE65VF8s2xM8QrGDN4Q8G/MUh5p+16zGGTjG5B2gDo89VTFDwbRAhIhS
RiuY9UD+Z7sUSZcaSJGt/9GpKTGlr9yWXNIV0cDtHFnieqjXk+WKQkSqDg6J2E/4XKgKYs6qS4Xh
M/Z9z8zwExVZZB2bwwTz/FWv6XZVyMabgOsmktzNdNH+fDj8qwW9AwqqznaNoXlcE83ngEINWCju
seoztGrmjHjW8pVryu/8KJC3WSDsoxAApHF6jS7w9ZkIN9Kk9UcypUhVbWDJFjiUQTqEGMEj7cP9
fABV6YCvZEWbCOWO3vAhrH0FhPh7nAIqJKVm/zKWcvhesKP4rYf5WL4jumsPTxuukOItxaUdb8eA
se4nPGVg/ZFsBa62oVnT+6QY0uE/r8yBD7bo9QtdvXTd0ohRddhfDkNPWaV5P4Zs/GESWmMx5Ev9
pn0NHdaQOIniJAnD8hpX7nGsSbkBXk23ONa+E1ZJflnr7dOTFHFluXr0edjUbUytorApRTjq8grH
WYpvsboSySvzPJMeCXUlvrRR04sQaspR59HB/YEtrK2Bj4MwQJsPNhfR1yZbkJg4MJjMnZFPQJoO
956Hbn93SFe6szOpUhzYCyM9QbXq75w96DeA4/ZBV2jgLhxVBDuNxs3FA8x/zK9R1CZCK7zk9msm
EkjMMxYlwGt0i2i9G1VX3Yb/k7xJ7py+2jIE0e9bFdydA1eFY5pQMaFyo/uD3Exc37dYignIgypZ
/wnA5321rflVhD2RV0RQMkLgfb6wFHEmHji8zAjBf7nukDlBSybZ3coPfLTdkeQHKt5yhjUwRzpl
XsvC94gzOT6fLMdHGzlDMwSGo6zugdht22nY5yP2I68JpJ4AVbdrUx8L7bh15fpi0CSJ01TjIO2z
kQ/6XMx0HC5Q3mXf8gplCt5bPZF+snCfY5gaRRG5r8PgTgckF/ZCvRPzzTZbvtwHinxXhBhUyJ8t
uZXThz9wJt7mAfXNAJAvwlwAGHhmi78ZjDDjfXLQ8mbH3JawpvqcoQYC9F2SbY1/JjtWw29AdaF6
xv2aoQuJy6d+xkhUSYzquyNXqgKBNQmUsQugGtT2jFy3PFdAugxTSN4YgG2BEYCkJgagYwZz01cc
VSbpjmZR8Z9x6pD3pGDSn9laLY/bRPX0MJTRJyhhOBgb+AhS8BvMpKKb9LocLxzlyDuZUed1sSzF
GzQZIHQ6TlQkd83UuPpjFelxEfpASXFgoEnc4OwMVHOtE7n244bIjkspvSoeG08nzPOtfPtFp6wk
oEu94O1K86S81ruwjxVsNcs2bpaeECF1PAyIvEnhF43K74TuTN4bXWpQfUMDKU++mPlPynhSPTil
d/wOK/Aw1KplKDucOxu7yzJnzEuh0gCmQ8mEnaeZo+YducyBTIdaAui0NUNHkq6oDhZ53FJdz29s
wrI9CVJCqoSsAvuiYSTy4lBkTzcQ+0AZFlyRZbuuCo0RG5L0Ha+0fkKjER649eV/rsEna1XO3KWa
jgEBL6XcfhxFY5G7VMBF/8x0mY1YC5VOIQqeLHBSb8pnCjhTAjYoq9gOWsPrCFhAVC31JXnjQN5J
O6oAp4d5GXAleID/oW3WWElg01Nu8DRIwugqXNXYRjqNpwqH9puP6/LTAMV7mp1FOQazENXlx1Hc
JgEI6rRGNHwd5RbPNOXC6F7mLvm3SJrZNl81/S4YUT+Rx0j2dnVBvuSos/J+R+8dTltqzLPHBMfQ
Yhz4+NgFgt7sWi/F6WBRh0591pmgMUr+zsoDvbksGRifMmXDOxdbARXCJ15v0X+fAgQJE0paPfue
BTf53nFRNtgVuXltQEQDqrJTLLsNeMrSbWxtvkcGOdJNoAf4ekDI+zpODizeQDWigwfv4qMgBkg0
jcz9HIcKVT+bxBJaCgDtbltmXp49XebbsPkIUg3UEKYYgGjiO6KfxxqFzdAVTFCBumaW5ZPXdvjl
xL5/QFoCgggp5QosGzzi38iMSx6N076+Z3iRok0krvaWGEkikPcp/VnuW/11E3oFkUG15h2prcNR
m6Xm3TbJ8ExzjAXU9mjeYj3wBAyPi6SlkwHeL3YB4C5M1DxDNlzAVI3j2gaSNxYfe+rZdNFVYBeG
KLupNaCjvgQPz8uW8DjdZaGxIGlUPjvTlSgEb6HJ4fd6gKT5M1agQlpgoPIbcm0W4GHADl8wobD4
EyZftgaJTzHBOCIFzt0VArU0Wgk34EuzmN1VGNWbWx0m95sli83hJrQDr6WF1/6KUtLlwOrBandQ
5EtwZ2se5vO6DcmTHjTian0A3NXVKuD77nmCoF6zKiAVdoLmNvgUeQbRifCNu2H+59dGL9242Apk
0mzLt4UsKvuyyUy9g/g/lrbxaIW7ZRO1uuC3Tr+OLJ/AiPupucwZCgdQEYM9b3KaXow+kLumucWi
yqeITljqSXxu8qiuq54FGI448Femt0Miphn5vadix1xbl2Sx/n3MGQTVuxz8C7QC/EniMR/3sfBY
EdsnuYHe2H5XxKovwAfGP9GxDR0kirefCBU6HiRPgeTUsbyT9FMA62xTvGaMFUlLFlH+W8KRNic3
7+XyGjIwbliDcb3tFsvKJHn6gRbjEzl3FWRNblzUvd4ZzDqOOt1QFiXpjYk4VKctKyLETyVnPxsR
7DNfAS+0Fk1zPAOmDEMHg83wk+SIaTzH3azfIZhA8VOPxVT2qC5JAZHAvt35NGIUGiFGTgONnLS+
cRn9ep5R+b5WLDv0D8YgB4EYG+y5vGQEirlOVkSfCUxL9f2+NeCayyx+rrJZuwO4QsryK2iLlIEw
h4/ubV8dAotDGbLswiw50ussGvkxY6vlAGxNkf0CJGvpN1H5zPxAiTlCaOExcAWIGX/ymPmM2DLw
kz+Awy/lxYZtSk5CIRmrRfdQIhILlk2QV8gKEqt9p5gOgW7QFk+JqyZUhdOw6rviQEHbp/s6/ygX
kOP9gDMqOS2C5xBOgOCH/hJNyHRFezb4rg5+aM7HYTHdlnOgVJdmpkJDvx01sIrKq791Ax4KANxs
3yv0ZjVWe4kX6aCV4x02hP0t6lpKKCoPaKKb3ROKNEaWmHMmd2DhrZz18m0ZwdX8rvHj6n6dEjJ1
Zs0aXJzQEOxgJUaZ9YeZVgJnajAgVW/guYV5ijjkzf06bPM3sQNGx3kyVE9FLPN/u47JcLI1XSmY
/Kn6r17oBkgi2ROQwiDkz2UxE3+dGTTEED+iL4WiKYF5Qdxyx8GcWgXkoGacbKfCBxyygQClPCPh
odxOWHYAB0BZ57aFIGiB56Qj2KgLnH+fMsWn6XErFCDSEiAKtBA5hDZ3KF/zHfypgjWLm3LIiAZc
ubITsMhcusykEQWsrovXhDaHA3cc0VFCzMHJg5CV9uj5GgZELUu4OGfci7yNOXRHID+rhQMvrOk3
ntJPukNg9OsWoh+qVtWupDi3m8J2gjXogXYU9nVLKiClvgHV2wGVr39hHwfbzutuQUwGuyG8AuMX
8VvKDW78WnpLTtBPrfOdmZK5btnBwI45CCnKkyvRvHY4UKv9DNYvZj2sOdDq7nGWqucyzcLj6DcK
oteApjtOJN3m47SvMDd9CmYsx7PdQEQ9FRlEeQznqav2Jw9QzfeIkD3YnVqd5I+mTFhycblI/a0x
Hqi93OaEPB1zCOw6laKp0HWG5QHBwaOlbU4aN38DjseRQJusRr1kJsLICsRPvk5vdCh4c6tVBe5l
F6Qo8IaBNn8gfpzqy0IloPrmSPxbhi7tMzPTxE/TBLaJPsTGx0szqAow3kwEfnuyhj8QjAEVS7K5
cmdA+pX5wZMD1hsuI/t+pmRYVL+oOoaOHGZgnc8VVHkRz4FbFtaMVxCuqJIQsoHWwGHcHrfS4odw
D82dlR3keQCLGDxXgKoDfwJsKf3SdDtCJmAyxHO4TQmZTrBjsQcmAmpr1vVllAwwPa5Xf5woLyAx
1lPzKSpKfIkAOF3bH2hxxucqjCBD0mqC8fIGEYMG7IGxzJPli3swIPmPsyR6HDG+hHLi+8IHBfyq
ZJKc8WmhgVsEqN9WQs1s+9WvqoGkIj2aM7Rpg0ZkIZt4m8M3dT5NyPWu8ZBZAKPgUCuiEZYV3gSk
cfs79vaqn90nEwuPlzzT3/YGnr4X6FCn47IzdFF9mJv06HG0ZPpWw6XRPRpIhB80kZP9oCm8WHsF
XR52msPF2yHVHAP/I91gP7COesILGeI6T69SgqRBAivx6L8M+F3gWuwYHuKicjBGcN7HyASsCpcb
xJIhv1u2ghwnYNZTOK97g2ESAN+BnlGd1uUJOM7iWsb5MdziNJpHAh5LXZFZncyvewM86z2pV5be
Lbh22J99qWp7TyNGguALlxThGj0vv1BVWXZB5pw8uoVFign9ElqUhyEIzB9BVonxyf04ANAxUh9o
ucErTN9IUmXblxQStearbUi9/8jXDLcGyUef3h2occoehJ+BHSh+Wdkf1s9gJKEZ2TEiKShuLD5U
9RdoRarmsgdQjFchbMMBl5ao5Dq7Ye9cQAZvewtn35yeYRqGeHYNO84Ga81W0GQUW87ukH2Dtekh
sQoXrZJy+Ut1gszdY8ggdbNr00jQYpsK5Fudc1mc5p0M8wVCjcB7Uji6PuJEFk+rpLgCFa1W/yTw
6zXXxQQxvC87Ce4lgfULHh1X1fDA/YDSNkg3/qYEM09fPq3egNIDpib3IBBhsyMA+UKJuTI6//Gh
TOEptCmku4xB5SBQAcUPN8Qf4fbi2xFASuHQDuJ0BC/oOcG5bN8IWB37ydyA8kOtWUOVCJx6YLd9
TMffACM8Ijehu8liv5g4wMQTNJ647SADQCg3Ep6GZGmIPxdJAeeXmM71eFcSZdNLcdDjrYIB73EN
HI99KQJLoczH0vnAqPIWTjsmugSIElzZqgUcA2wXqhc0GuiQkWMKbH7de5DjEH8TZ0tcHQ0uaujT
TPqpJtkqeyVqJ+Yemx1ahvqQOf+1CPRiyFSHz/nJNy4t+9whHPpN03QtMckblvm+VJW7R+oK2r9o
CcY+bX7Ab9uFmWL/y5zAVTdyaEayQuV5l24FJL+4IXGlJmtES2AG1NEaAa31RUF8HFqJgse0iast
6aGtg1HJPiC6DKw/+Z+081hyHNfS8BMxAjSg2Yqy6aT0ZsOoLENPgqDn08+nnk23qqcy7p1NR7so
igbAOb87HkwGGi1nxemDCDKrGjd7z+tOfFROMzSgDjpa1kgvYJv06HnvkMSOt5N+bT7SG0kK6yZz
2ACztknv4E3KcTdVsD2HrLLPa7kTE2s/Kyd31fXuxBGtHVS5Ta61vDYWITqaNixkV0ZsWHwEiwTf
tmSeLSvGS9Fb6d6yZ/Ifqtk9WChUxN5Y6gxWtowpxgxH2ufqoaUPPUdkBOsqQjlBC1j46mD1C0Hb
TBdqf5W1tfyK3SxzNyX0yv1Su+A1QV+JZkMZs7ywc7hHp6EHvbcD+NBdE7XT82gkmOeCumofwPTV
MfCbNKL9aefHFGvmuEubSi/bgsZ+QVDY2D+rzErkCqCHqiY17dmBNWVKMzZphs+so8DvfkmjnZ19
7PYmNy+9KAcfIu2RVkoa3+BRuhThnXIf2hmyLSTxVzO0uuosXm0shtuJY3Y+OFQn5t6cg4DhNd08
M0Fk6pJXkQbWO52ZuhvI/dSrfgxEHg6Ijs29NntJUpmTKZTjbqlDMcs8XkO9MnNHeVlzW5tzPIU+
2ZAMvoY7ePbQAtZ7b0Ym9KlBvHvUgUzpWCMgL9MrIAqnIaCgHMSqn2ofYVnMN79BNsbkOLoHPric
yTogC607/fSGYmlwv7TK2HbxgLBiSlpzYdD2Im4GVk++ZjTlSPl6Dn9dBdKmcNVtau3IaQhQB1R+
aZF3DLq27hHtcs449pwyiasm7TN18q7aVXXaJWuWK544jyH1wDl+wnRu2zfGlePZxYAVkmnsQpxn
+moVFxFnAYcWIoMpYSxrn5HxOFgUHCywtlKbTlgoEicXDpf26iwhdC2CisOx5sCEWBjNmbwtZsox
9Gam2aEuEtO+LbPhLkEwXgHGUUesrCLDZapBl8cNZXG2NwjVVbew6MFTgASg2HhObyCUb0tXhr1R
LPYhQ5E6XUEesBqMBWH1pmQEcAwF2VRIWTMgodBN4wa1ofKmZ9+lNwqBOM14N7oFNH7eBjrdaLd0
zFAsg4DoK/vmQWeCckN6RPCNrlSoauchcvdW7/ObNYHBdpf7P2WdGY+ocrzTEGnkBopYbfuKHwP2
NWVWUYTKHQdE542Pl5oWYP7eMTCgepu0EmrlVbPVrnI3i+UJvsJO6jXjmomoX5N+b1qHApqOzw5+
2USMj9J4o0Url+fEB7tdgT6lTAHvbDsJc0f1xbZ1F3ln8naCkPYj7jdRW3i3Wet30+qsrPkGQF4y
dm1p0ja0qzp+iDJNYV/ykV1Bm7AMbElruWXET/uYkDfnrOQMtbjruhjYd25F9ObG1eJvqUSXaF1G
CoROtyz20CMrV9xWnj3v7aWNUd7OXUXFnXbAzDyE3HjzvEXTgOYpvpZhtJ3oo4MX2p8zwCSyDb7m
eSdF2aL61/n0aBgOg7AHH+Tjo+psTduiGrz+JI8YJuFJbMogGvl8X0ZzheLL1cSHeQqPyZbhLnq6
KtntnmBl/O9aonU8FH7bfzQoKpJ1Ix0WmoXaeNyn2iuxF3rtPNzXJO5NN1Yyt8mr54zJuOUxE0tN
ZWi8DG3juZssZksOm6KT09VYx5H2UHo49s2Is2NAmqVtvF4pc6NXgAnLsPXyKHC3Q5rXZ3QmDz48
ZfqfVW9NCk1wZT8ZpW7fnMYQ+JWgqbJN5Ub9HPbp4t+3Ks8S1JL0xtvCzUwDz2WsEspmm9xLOKTc
ju6QZ6btuhv8gYyErJfNI9yKW6y9GntN6I0uyUpCKeBtRkiKj94ZklPWJjajg+0ZxLEo6NrurGBR
eq3idEIbMxqNXgdV51vrs/ejAciY9Is1VhZ+kWSOnsYxgkPVSZrGnA7saRsa5PK69Dqf882JAaMp
sbBkTLUoXhmq0/3A9pNPt3WugW68cej9jaGtOjmkvIWfnVR5/uEIDCJAU2xC66EfAS1srTlNA2Us
07qVcdJt3KSN82+8QIbOpjSq/XrCPkpMCgdzuXZtJ/+mOCmPYhTTB4rcXIb+IlEzNeYg23Bphfut
n+xGbjs20ZT+0G2MZzM/W8YgojmwqzoK5k8bQ8MxVyjPPrXOJuPQopEWa9R7aXOdDew4j0sMsRmm
bga4AOcLLLzJprwsDoDKUfuDisgR2853J+sqn6ZKHQ1Ta7a4aRnP3dQIWSK1tk10D2aU29fdLNto
jVywd7Ghd4PzINXkGIcsYz/Yo4B1yU6LxxRlnrKGZKeXdsy3idM2xV62celdDZzWxgGoGDrUrBtY
eSbaduaagzIR29iSsOUx3RnQhx93D2kb0LQL6TQvY6LceaVcH/7XREH16AZdyjAJKnGiRCwsoQgt
EsjRrvQb9vnFVXdqNlCWuzBRwxZBtsmvjmZE8oSoTcjtFptNA2p8qHaNNmrnhs/RizdTRzsfxiZ4
+IroW8PZsSUufViaWBz2gTDR9HVoxHi8uerDmHHfH/iOm8dCd7q/D9rCdjb1KKJPt0V/khayiNZj
FSU/4smJ7FXc2Wl6O3mzAS6DPSu5scjO+QTgCD6H2qMTzich/YeCpp+xFRX6tnyXQ54hOIY37B+j
AWvfpkjKlkpUyom1uHiR2LZpNyeHUSIGZp8SyYiQ3W7mLQPL/OhGiIj62Bp9S51It0vSda+Z0AiX
4Hqt/+EYtA18pMX8OjJR0dyZpu6I7IpUYN4M7gIJNFXLbN9GDnKYrelZCzUHmRmDpzYVloumR+9T
IHcDDKumc0GezlIhb6hNBSxAMHMfUhTOXMlAclyVgWPcmibobMzqNSVTfaCl1VMJAVltS3CBJWza
yGJvCMr8R8r3loQ+3LN60dJL3ZB8dwIgM5GN9jeZDUPxVDWwmmFCuB5kuqQUG8dBfyqIsJ/B7FRu
zhmOSM2Y5orRQcrwCxAMNeunPOsEg1ZcwzLq607kOdtSEatXjekN3mgQ9fuipuFJi7m3H4IpJoAS
3rJ6s3TZO+FQdqNYyaoy3Tdy0BTa0RQ978pKppKPbhkbUMSMWsoKx0nO/tb2MY5j1PGWejvN7XRt
OaTIrxCqLclxBKQyN34wEYzQl8aYfnfUAmbc+XXHsDT8G3a5aUd/eZmTwD+VOJU05bKVebcCpLK8
ipyoi2+YbZz5G3RcaX7rCF3F9xPzr2xN9RSkJVoGqitGekCf+/czIufhGWrcfG8F5NAGz7tRbJIO
tQtbc+JxuC4uwRNx1S9A46ZMnkgayYf9YKKzhuGZpvJoR9bZcYPzbqT/I4duExUGJ0VUJNl3qHUB
sodsoA9OrhaKHAafvJaQr48zBYG1/961WfmUe9A7eGnKEkSW9tXctnng8gVFSceAKyypN/Xo0by2
tVPeoYA+G3kn5v8yuXWW79oTS3mCAKV4mogcitee2ZYfQFY2Jxc0JOqfXtZ4J0ww98HNmE4sl9TF
NVGdJc4iNUf/BkUCLFvRe8zWcunBChjnNA84ixXsfyT5r79AfuP44AIl1dvURaxEpYHUnp2rM5s1
xk+zvI3MIjE3KQUvMhi/GJBFFsIux2NMwZgeRi9b+p0Qlf7IFG382l3seaDtNxni5WVJ83OSk/uR
iEaxNVRmFmaDn5/qaPTfTMwgH56RaaSIsYnFkAT/Vq6rvsYeqs06/9Bjb5jXjNzBKYGYPR02Vhy0
h3zspL+KUMvJG7sb0/4t07KPVixbz1wh4Iz02mOaa73uHQP9rwpsctOyqrAhw5vJf6WqZiyFiy0h
WWGGwJSG5h9FZBDNE2/I66Pp7NpgDhOPnhpryDvZhPifO0GNLvW8Vm1pju99a4MMFmU9xXvfUQ6e
0eBsu4NHop4PDdijBBfkXFqY43x9L/Vg3wJWdD3watF9rybfw3EjAUFBmzDSLD+pkaaXCZ6t38ZK
UY1uYw8FbUXccjGuLTcpCFChvaP3dvKpx/IVkd7XNnVlraNEY7SonKR8rAM3UYhHSleH3ZA1YlOb
g1Gj2Iiqe9ybfGyBNYgr6vTIXwtGaD6SQ+cY14tVmnqdTX0037UgfZS+WgXOOgDfjym7XALHWRTI
O7Q2u1fST1s37D3IvohohwFyzp9eo7RPxtdlWsChteWmPeKu82c6xrnzE7SG95BhwIz2ou8bSm+W
NW9pWmwrhDeUvElnIAPRQZu19hrH8PE6nvGNaDmXR01s49RtAwhNJPWpuJ7TICpXVpk6TwxBbiIM
QRZSHDeOW+C02DD69bz0/ROcb4Uqp8CFAPSfRtHas/R43SFCBhvlSR5pzvOj20WYigCi6jKUqGb7
jb9kAtdle3ZJS0PA5qb4PZmfVbvWNdBI/zHk5jCupiGbb0t6PkYA5FE07arhLNqEgBb3k+Ch3A0d
ZMUBRm1Q5O+01Xfk84ounXGzdzzAbAKkQ90KA5LaemsGeQ3FMDgmFiOEjbgk6kWfWqNXxTouahp+
I+BHbKSj/W+23WM4AAlFh146Vk/5HZP9RPD0gueb5VA2CBPO4s7RYJpIKPxKYOJFJhiCagavLiOw
PyuR1fwzgPZrVwjBvDrK5LCGcHqJI8rk0BmXGvNAH+X3LTY2c+WjWwTqBZtbISgHXuFQQvWrwJq/
s/sS6Y6WHtMgr2Syt1MaTeZK2sXMeo8DksaokHrvNl1Ed4pTYz4lllmJNQqmstm5ZTD9Ym6U0a4y
2UEdEoTeP0NhqGdMSBxTvl3kcm+26PCvNaTl9zKP8C0suT3ITeIm+QOJVQMdf2P3d1LB0J+VAD18
R9uUj86kC2tDvA3ayXiZsquIaF08eZXID4WrpEfvb9pRVbEFpyq4ZQ82kH9F0kLwA6ueqg8HRRJR
F/h82uxbiiYSySJfRHllOkYzrrWUAdaRmATAeyFow09OU/n6ir1r+EUYADHtNFd9smtKWb0y38WQ
KLyyun3KlFMb27Qq/LsUeJKzNRW8WG4EWd0gQEZWWLVQIajMgcujS+2caxNXZIPhqZiccVNWAJkv
Synj0zjB6THGrhEPufALfZ0FDIPbdLay07vRa6W+jir7LM3uAzPZFBMVO1akfPmOhxjqiN6GYobW
D84Zjjh+91vqJf6PSP6yPWDdlSEK7AbMFs0ZKtQhO9zrZfSDsCqs6EgmTNpvhilo70djMu2DhCg2
3yId2U9Ol7XfFsccG4RKvSL8v1C0qWgVgs5DO1HmDEHr84DoaM9D7nPQohDLNX6Y2r/HYD0/2lWO
FmLKmn5cn4ux7qpVXjLxGguMfvg9INKmIvONdaZ0g4QyHe1oY4mSwwIlVbSHKRieO6uyX0FesmyF
FIrEfjTFvs+Exlh/LIxTRuY9iFmssH2k3/QSdO9BlRsswMnBkDIhP/1hUSHBILbAOCEC6Wl4HY28
h8Xr2RW3kEC2wxjziV4YV1HHxBBRYJILYrYjGvd8Hcz15DBYtkQ0PYBD1JwJC+xgz0hQfBOVStyt
I6jt74NxDIKTh28InZ83xg8GoOFwnNwxIJzBpp1hBhrkqb/B0hl14WRU6GlKbKpdKJpa23vHTlCh
5fQR3nqG0wtCBni1T1UuBxx0PUYhSF8v2gyOLZxD09aKNIAEektpo213Q1ngZk36vlibOnVddu+o
atDnEwFNuSXeFTHDUNGVqsFbM7vcm8C9ZyObLjegEbJl/UxLGQ6ZRe/WO1ayHxmhEl9hiI9QuKe5
Mb5R7ZQ2zf9YpXc52pnuJ61bFSyrIipJKQIiLTzO9WS+U/gIXkarQz5bddQSK9uyxuZxJv0IRd+C
qpSf68viJQ28Pj00Kh9+5AkWpRVapYb9QXn2u6yM+S4XMx9hndYq3w5Nr56nbCofvbRYgCHGZv7o
Oax/DChU3LNVqj9VSWqoNeNUZgt9v0DX6/mTfJTRjIpQat9+LRJ13gpmLypDbHdVwfug1AtHhbpy
lTYduS2dgyJsHfA7vdXMXvQiyZpAbKXT+KWLkjx9tJFyQf2zrxaPjTUlz3npTzNqxa4/AQ5rxae4
YKfpY+EPe/ggcHgZd6XcChPD7kqBP/70ZurMdWsv2V03R3h0lz5hPl6FOe6pILMpQqVrkahCOvyM
zYaxmh/dovx4VY8GglWOxm+C5a3XyEirDw/4negd3IjDGjsHQQbVKLwQdnp8JVFpdnAjZtmxrKKA
3GlfGGLXUWLeIotIXhEioamXasmIZyO64xWT16C3pO/FzS5C8BQjFW/z5tvCOU4NJnL7kd7ST8LS
rlD3i7TV98hOpvQKyVLMv3bHqTq4ZL7UN0tR9vtm0ZqvBEYp5dt1XKTQ8AKvc4t0KPTabrjLl9r5
0Bay05UHnkc+nR5Buo0ASw9aIhfBFMhw++TQmH/H61F2uzLS5i/SO5itOpHQS2Qs9DxB50N8fhu9
laKxJ79o6SH4xCKxiygF19soq7ZDL1dzsqX/qYw7Ty/1C6CYdSb+xuqVTbe6m6gJRAhM61MttSlz
xj0nSb+zA/TmClvYFNzMxFbgybOy4Aq4GL8/Ytgyf3DIBRi4zRoEUPedT5kY5OOt5yDMYstTI1VG
Q0m1SvOCDWcoZOs+D6blJN8wrsTJrnKH7AbllB2AKRLtw0eLLEMBUk57AJUGqjrpyVSQGfrJ0LWy
CObFEZ4VLsobcQfIKvhxFlfdDpAIYre0/igp2JtZX5+h5G+pRV456gTPfs6lFQCdT7jFjrU5ts0D
ZBUus9I/hxsYaW7qu8KuunzTe5V867J4zlZYnbNjBPFELY/m6U2ZM7aWwaqWeD8Y6VwxWGGmRQ6G
fIAAqOOiAi06yzYA4fkQWAoMeynEoKn3vWY276p2iY8C881Nb7o4sVdscDp/LDHuBXeuN1YmVVqX
4f0OhSMMU9wRxUIbsa2zRkZ+iFZFtp9LSXq4XoPYopddlb7jjdOWiH7CX+4R5JuNefLnHofVzkys
tMTVgyOwjB+CmYyF5tq3UQXTKdJv2fHGxVMvPSwq+MPTA9njvsG0CGkWBnWqTppvrnIXQQeI4Gmd
p4PCml65XrRNI5Jkq3WtLatOkR1TfedhM4jql2rjBlEmpPU43ho18/QeUakv/saqx5HKS6QEKdh1
50Wr3jbnnzYJLvXVElFwwDA4qnoa06hUVwk7IQ194VcfAZlK4tRC6p/92mzy/g9jKMf4ZHlzAHHj
W3lAotuUFv0hN+D5d4yI7CpirN0BsGWMmbW8zK4uD7MaE3vfgXPGt8FoCfeqCBL2TKtdknI9isyb
HjvWNLMjKs91cWeQifDS9Fa2XLd+LqNbPEY4riwaVHxcUKIoIkxWf2et0OJhzFpVrC5J3YqJZAPy
oY0HwBPMO1MOf3tlEEnH8DFCYFg9CykF5BgV6HLiLpj5Y2HShxWd93gG9xqy5seyQg3HqMpTP/s5
2vp+MhfMxAEsAeKL7FkO2v1mYaPhvFBj8GCqpWIGhQXMOcMvYhcqyozKhnOnohEPIrnKvWg+OZF0
hiP8FGcYK9J5bm2fePuYNX43GMNA5AGvO7gypA6+T0kTf+Y8gGWToAwXAA0gO5teu+33MhkpH0cn
Bfz0mBy2iuyRPzONlhHvnGMt72qJjWhv5crQezi86WWovHFbua7V7ro2moa7atLkrviICh6HAHAP
7QRe4P0UKXynZACNfCteTlrgwBd4t9ScsNeJh/YH3SS7A7FBjAWF7db7pVy6ZlN3Tf0wz3+dd7Y5
PTc2TBwq+gQqEwtN5YYJ1/XCZAzMCXRc5rhNmt6Z9lGdJ6/EjqR0DX0Z3GBoJfOESU41s05NpoYj
t0CmmkrU6CtA277es70r9ixnIP5nSZJ7wC5Tr2jbgehaQQd2Bq5Me9PixXyEx4eftpvCOM5JAlir
4xLzejQE/a9xdDvaUxaQ2mSIKmjVwYhrgEGcaXcxJtGI6Iea+VETGMq1v3SopicmwzCcgBAf67q3
lY/OOm4RUAj42YYFVU7ZJrFVy63FUbfcWB4AKPZ0HQ3h2IJHr6zBXGhIWscyT4W2p3Tnt35yNmo1
jbixBpwFkAYGuJ3S0zCtRUnHFdL/CgQUc4YYy6tbLCXxQNQCtFy2ilvLrtdWHo8/kd3Q+0UoToOV
mXi9s6tbL8ZKwnm9q8kQXDakg8mHpCE1YU12x3AvRh+eu48iGicEenxnBYK35y5qHBjjoG3XngPK
jHZO6HsiYFLwLNIa9I1H0NjLXI9TdFcz0eHVF7Ne55bVD++zDe8Ngj4HGXUvpD3rG7IWwyzZfwgc
9RCsIHREFZIISMSLmQFFbhCeIHK1CRlAdUFrZuLZ1PJVnduedSS9JuYXu6o8BM4SPWvh4XuGvZWP
nhLzGnP5cGwGXWwXlK4xQnq3+4GNHwEPDhGQd4LqaDYWAF+xoYsXRwJngrNjGbJ0BQKZ41nHxG1u
DHxOhHcgREZEiHACe6laYNutUheveTkW0bVfFMaEyLsQ6zJzCQwITJ+/D5Qk5WyU43Lb0LR/r/EZ
YFY3xuwhWbS0MNNhj1khQe5tyErExduMFH2b7yxor2thRpYCZdLVg3JicJRKVO2vyhzUZw00zC/Q
lU+TDmIwfw6y1B44bDMdS6CtcZVWkR38dIUBeWRD0O9iMw/KEMFR90iMhKtWQ+KXdEWdqhg57Tb2
1eRo2JO2kkl8qN3WX9YB5JPa+L1FrLWP7P7aPEcNbeY6GY5srEO+gWJCkGayHRg7u6w9+06V/Txe
YwXAMTGSQWIemhSPWEBTjRBQtO1nz97f3/RwotGpbo1U0qcs1lpAAxQrpJ0kx+E2TIxs75Y9ZrDU
8ZJvWAYyJMFtMHbHJJ7cltczoffK2t7ddgpb7rGDURtvxRBNUCU4WtJ8i5jB58Mdc6yBJi7g7ykY
8DdydPpPkvrafENBMXgEBQV4Hvl7q7718DYYB7qWwcIf3NXFpoF/qsmEwEkDKJEOyI0iaikjDIgw
z7e6oHFiZaXwgWGqbYPZUEXkR1fscuRGSts4K4kI1yOPZljG/oQ5n3xbPnzlE2oSL4j/ulCmTm8f
49ao0LHgKE5HDrUEc4YOTTbr8gEMaMGjSbK53I4dc5b2gcwxKEKz9fZ2IQnSuZ5H6LYzEmzxdDh+
17SmSxKmhdn9GPvGPpUOObBFGPSgPLczkfuEUVWuYPwawUFdc43SpnTeTCIloH+lYYz3QFSJfkEu
mcR425ESOOsMzQuSGAtiEGyQZJXqJfUG93vBRoMExIaj8JbBgekZXTIZ0bV5xXrU6NCRg0O5bkuV
d9GhGNFQ7kjr0e0uGClYOBARcjAzK9O5QuzsBkRKTjrrr+qqxJWcDNq+naZYxAEodWLan0vl6Bur
At1/81B1macOFaII9TJ3/kOmuia6CTBLgl4owyDOF7XmuGsw3hpvptMONeNQ+NMeCw+8fx80Ghof
+4uFBg+beO6UayuKm/vO6Crr0IMt+IQwWdZjZqVxsF6ERXHd5CPyHuNsiWzMuBNXBkKb/DDh2o63
bMhIAjpt0mYGuiNtoPT85IMOc2p3xFn2p8HymnaTjm4/IFTujPiAuTgWoRrqGVcXNgTTuPZB78nt
ioIkuo9yZX3PlBE3B+U3TMh27YA2BI+v+8Ge0hEx1MHTEegU+0MO2uDZPrxZizCmeasXTkCFka5M
8qskyUT34QsKbsABrPCbOp0b+06ST5fs6wwRAgnXBEitJEgeA1aKLM5fyWoZ47NKV4qHumlVfWSG
ChnV2nba9tQGDaK3hXcmDjiFYop2y5B28+T0yoWd7ltQj2HM0mldtolTnsDNp+nKdhH/GIPt4gXw
nDrCztYPDqUicxxviZddfjj+IFOEuV32+UW86O9RthZJhmhJpGAWuLQuAtPzoTR99E/dLcrhPn20
inJTosTjgkicxGox4qd4KbZ9bR78fReGvKmvsmfPCaaXaZ6+bRF1T+I35sGL1FCDawyFF/e3Y9HM
m0GTZ65RRcHLjmpPTw4WSClv7/Kp6beG671XOMgOYkisY4xjIPoicfW3sG/TChB4OgLq+pxieo6Y
/1vYt+xJt0nqur+FjNgM8z4rfwbxG7FZXzz536Lq/7oOA2+QV5HF4188eeZn9RZWof7Wv5+6pzqc
p4N3K41NF3rmU1rd6rUd70riEcKa0Q3H8quc9X+9PsDeeZq4xS+4vL6XenhOuv4W+3S49HcLWRI0
ALHY4csPODykQmb/i1YMKHajzlrc7jDbv6zR2Ko6/+Ir+D06FlBKiPNDZ0jObzNAdIf3cSDP6xbG
4xg3W2il26x5+PMz/9eLmASA85V5rnn5auEt7alA1X9rOuU9Irdru3/InMf/4iK0b0DjVCuWcxFO
m1ex3blONNwS8PoSuOZPHN33fmJ/EVN8eS98nBzLeOS8AKxNXoYlu0bQCl8qEobSV20+WN6z33xx
icuVwCVMgdTCNU1JHWVefCFUe7LzKSCOmbrv8oc8+mUFn7o//mfP6/Iq5+3hb+stJUd7KbSZHVv9
aaU//OC4fDWq4V+e1T9u5GKHUcYUJVNqZ0cvfY7kXeT8cOovoo+/elbnn/C3uyDOa3KCgbsYo5OM
73hWInuY2//w27p8Vudf8berJIONT0dwFdLowsKsSYx5c9z7/98LudgAU+TmnN4yO9r4GHLjp4/q
2sq+eOuX587/3gmliX0eJSnMizuBYVaGEm52POdZraBerkSHl/PPd/KvL8WHzpVs5C4KqX8+LloB
ZLFE0B8TdfRJJc2IrTTTH3r8ava6ebmZnm/HkixH26MVt+2Lj9gbKlMkc14c0+6G/jhtb3Bqb1K0
Z4t6nyW4D0wJSYvbxTpG3ltORLTNpL0JbD9BtxcQKPXnWz9H0P/9UL38QfY/b33qFoeQV35Qslib
giCtVFqQhfFaGwpX1rjKX/98wX971n9/AhdrzBjqyG2BFY5DsLO+VWQUlj7M2JdP+nIU3uWNXSy0
xWuA3RAPHXOSMEukr5i10JcQHBbsCGYLcO/l09ZDQv/n+/vri7x8or7tcUbYJmrhyy+293NTYC8o
jkFlHPHeocY6EdOGoJwIOOMxf/A+6TWGm/LKvSkJ/gFI/Sqm/9+ese/4sDrnAsVxL55xZieyn9F9
HdU66TeJIVfY8Ej5/upWzxv7b7cqTddCqC4tz754xrPpRwjWuuLYdA+AhitytwrKfPM9Wnn3zpZo
JmRgRfjFA76cQeBZzMrg8HcF5YhruRdbQo5ISANRzCeL8RiCTqglWMBZq2x4cMcns74GWspo+Xtv
51ufU1Oczu8CCcVM0JTaA1Vt5VB+8at+W9gXP+piM+zSdJ4ID5tPPd69eXpK8dIHhFT19L9mvf3z
I/htUzxfjHrQJqIlsBg/8M9Fq8iRlGXEE/DiB7CDldY///MLuPz552EcRPk4Fyc6oBciFanm0wgP
ZNuEPRvvf77CbwOKzm/x75e4uAdjmKRPbzefFLiW698kzg/u+c7JNyMB0BCrB1Ikhib44j39H9el
e/A8SbkSXKwNUENS9KphPuXV3aDeCdZbG2f3V3A0fAJ1Pqee4MLmi5Xy24LkZnmMHsOBmBVBwffP
F9biiGhghZeTQSxxV6KwZ02ifbh1vpre/m9XYraZSYfkgJ+Ji/3cb6JIj3EjTk5s0R7qMMoOJFAj
tbn98wv86kKXzzGoptyJC3HqMajf4VM0ALzIYGXhFoduDvz1f3E9zwLh/av09y/O6JnulC5uEier
zVdF9xhQPxGx3pSHP1/ntwPRYqCudB3Lcvn0LeviVckYdQvKCYGH2jt2Mt91zVPcaMJ5HAB+6zTU
4vHPV7R+3zu4pEdtQ+oCJfrlhlZij26dcRYnryahs3CMzzZy/edygSwoSY66lo5dX7UQP1dOu5g/
rGGat24X+ATeZu1dmUGKLCZm01UUZ+X11KGQJgdMXhFGseo79dHhlsDdK7v9QLbBqgM8D43RuCt9
mR1Ih0zecSknX6y0f3uQ9nnysenzxVvy4ktEjlFjXrDEyRwfq/eMeEQzXIZ1p+/UF5/iv6xpOkHS
BsEG2A7Ny1Fg4EdG3aqA5UX+dK7MrXLdTbpc2f4UKgJaJvwd40JA0DJv/vzufn91520kIOOaTdKj
sPvnwq7b3GL8w7ScPNfYYqAnQMLYDuVVggKqtT/+fLG/Gql/nLcWV3Nsn6F/kr9Y5zX5t7I+J1sG
laW3nOKWBBycKdeJS7p9Vr6ZJfwZmbnkbHWfNZZTHDfrzl7e/ptfEIBV8WYtm6byn79gsiSKYsIb
Tm1r8HnpF6CvQzStx0wecPx+4DdFz+z6+aqnsvvzxf/tWXPmMxlQMkuS4uqf1+7TeMlamNOTXbVP
/lXrhUFVPZbLL1/t/l9XuhwDlsBcIvt3/3qr9crBfAyneVUuxcEY8Yf41cufr/f7XnqGGaiKgack
B8TFe61spCNBHv8PZ+e1G7fSdO0rIsAcTiePxkMFS7blE8KROWde/fdQ+P/9znCIIfY+sQALULG7
q7urq1atJT4xwodad3YQ6tJYn72YzYKl2a2ik8bDa2kV57VzPYnk7bxBFWN25WOup4DnfwXlK0pO
Aa1CgoMwdSRu89RY2qGzI7wwO/EbeNqUOCwwKxjlrmj2flWsBT07R4Hz6jgyuNyt55ZnNyvg291A
lVQL7YNvhduMBGexpI44xqXTfcR5S0bL0GC40iee1Mlpk8J1KT4lbeTvrab7i3BLS9Mxndb3V3bO
Z3kDaKIlIQmjTT0plhMNRCDjVqlhhANktwfAZ1n7ptEGet/Uh/ztdFSXtiZB21B0Wa5GofjUajXd
MuhzrCnhHVQheaMwbbeyIqwDtfs05MUzhYFTPKif4wi9YiiB1rD1BtsyBlCqQVW+MizIGBJJoRVG
fHSh3PWG6tn1JbjghGLYpGScIAkgt+1Ivz1T28tAxNa57Gz1pgXYKpdLR99tyGsYXCM6eEmZbJk1
GZyBoDIQvoJrWdZgh1Uquw7rr6I2BOs4ShDMUZKf0Moe01z9Tn3l7JveQ1SkMq2YygFs67Bwu81+
j6JpOsk1zeKrrvcRwRcZU6cWnypu01WrycEafKK6YOV225jckJpJKZj3jmlOHlgF7cmCorjyk1mA
Cs/kT7FhDwhHgUcVD/fdZ9aUhm6tLBJiWeLEFMDLwa/J8uE9vFqgbfNgaqSgCeT/vqHbzceYCHQ4
7Sxy+dO4APaSaNB7DA11CTmEnA/7CgmdvZsq7kIsN2tKFynQWbAz6PIYolzcl4LUx1lNmPxUUGf7
S2uKv3b9Nvml+/qv+4O63ecMagwagRTJlmhOzjcFAlzNcrGUUPilNAyjx4P+BI8gqknRQrpVGiOn
642OMWR/TXSU0YyfvibCSA1LBBLkp4yMPP2EFJbfkLE5qMZrZXyPKVb6/hc6rKB2PIT0kCnegjro
rfMDSdOJVTnSTIofE19JPDqV8hZJArMHMksYEG8SMdb/g6MQ6xsq170ERmxiBRYliQpYKz8R+olU
4FVwS3Kyll/uL92c41+aGX9/4SRqQbMvWpDyUxpxUDwI/jP0kWBO7luZid2Ys/GaZ0T4/bR6lZVD
JjiwXj0Fyp8eDJYQvlYwNybxIYz+AIxYqfHXKgFL+nzf8NweuLQ7mcU+I0urGL385FKaUmP1ZLQH
Kat2961I8oxPXpqZzKKiZ0o7xJL8lKR0TZuOgt4bwJmyIEc8os/QDqiaI7FyYUMb7D/AcRefQyP0
P/W0Py98zWhsskFMjl9V5Xzm7JyKH6tVQktx6xpPPQgBXqS8jyDzWLmFoWwhO6239wc/hgsTc5bB
C87ijGZlp+Ycku16qMIz1gTfFfiLyais3e5ZzvDYig4Ctz55ebmwB2+NWiLNvJpq6iSBCMWv3RbI
fkO7TGg8+bl0EJLV8DlSntpe+hQGL6b+YOkL9mZWmG541SJcQuDYRLXx2qDiBB3YrdZ6kqV6m0M0
UPrPeXiEMhrWq2KVN1S36zdVkdYGvYUcHguz/BErXU8zYEiT1q/x5CN2G13wYqNaQPXNQO2957j+
oVmPtMat1GAvAb0Ju3XdHLwOojemHD51IX4GJzX0Z4PuDHhncjiKaj1GAe+3peULmYm5mTFMIndL
UUx9FGS+/rCUDk0QA5LzFALtB7IhlsRYDwBgGwC4HgqOpA9oavym7/xFEdJx1ieTwmqMRTeNaN40
JldcMygVCD/XfW5r+UtWHDOE2esdaSj4ts9G3W0tOCALAa4ba9in8VnznyTh4PrlwpabuZQoTRPo
8oBBVYWH6vUkgPKnGUMK3Wd6szaK9kUceHsXn9NfMlXpM0BBMXXXUHps2uzdcBeu33GU01m4ND6Z
hSzR6Fz36YcNE3OX9xAq09Btqd+hl15noIskJ11Y9Ll5p+SpKNxPooWA8PVw/V4Efacp7jNMMTQ4
+aBnYKyzDhAyLGXzZ3b6GFyw7UAwqcY0m49S0NAbveE+62f461T/mHS20VqrSA+3af4umEsb7SaY
UaivA2wgx8AzUZymwIDxyDq0B8Hz0NvuIVKPvXtWg78NcxoGr7VKeRRS7GzX664dteT+1lL3K9jA
yiKsZWFvCacSKlQH9sQ8E9Z5u6dJyIPNOAr8hfj4JhC5/tKPJ9HFkdAi4IiMWBs8l+27guBt/ef+
yX5zkUz+/uTIgeLJKHWHv6829Pub+Zp+vdz/0dTv/96OKeukynSuD2Ua0ZlNUSX90AfPVftVLUrb
zNixsd4/+24rLMzZ3OqaKu5EXMW1JU5eLkmutZUQOozJiJO92KURJIA5z6ghSw9lXzdH2q8WghDp
dqGoEBGpWpSKLE3VJhNZlVz3VRlK5zgGPOqN/F7PWrBxvw3ts+Y+lPGzTN5MeUX8A31HYWUI+sKw
Z75AlsTxI3SDOH16SJd+WMlWl8v0f9R2nBdvaBXs/+0q8nfRpiYKsNg54vgJF95Yo91Q11IhnwMd
zUe4RsR3I/6rG0t1t7mhyCLHPieCAhhqcvYotFcLdLDLkCwDOg93pbbg9h9/4eo8BZ93aWFyo9GJ
7BpqiAUBjN+Isx95vk+iQ8tvuk0au2z2RfazToRjpn018w2qN8ZCvDE7SM70EcpriMoUtyKrguHH
viafNThtBxFZ4WBzf7luc2HjKMkpoBYr6hIIlev1UiLwhakWKOc4cHaN94kb22oSFOhSmrt/W75t
Ik+hZPHCVXlzno9muSEpP8mIz09LNCUKaeagxHQFxevAT4Bw/6HptzKPufdJCE55+vX+OG8uR55q
AJl0Ul0iR4w22fBeO4RIS5rWGfm1dRDSnhZlWzlDoh2qlBwWjnxhgLexgKJbpqqq1GdR5TY+3kIX
GyHMg8yUKPSfNXr5hQLtHMc8JhKc0H29SdDKMJIHWk1WAoR5UkEFSYBbQfVX98c9boNrJ77+ismZ
wxFau1DkO2dD/tOjpZQ85sbCjl8yoVx7kCAbNFb1kXOmXXMXREerfWhhUPsP4xi5sFg/8ibT8hDR
f0/KpnHOpVvCtPlU5Z9qawHld+uThjRuBm18UkgAba4HoiJhI0XD4Nlm+KB9kx4zZSsGv0vrMUpQ
Ry3+9d6+tjZ5u/SodozpUs92UTha1zE980IJhPv+vEm3jj+GxkTkiqIzpGmOzmu9OMgMn8bOITnG
6WcfCXhnjT52n/d0Pn+J0VqhIX5L+2wxHFsFUSUjG7sBH2lw2wZ6s3V6c+GjbiOK62+aDD2XM6EK
WzewA9V6QEJEaa2jGz038JcvjH70vWv3N+mqZNyqwTVB7Hi9pBHU0qbahoFt+tUmN75mqOZ5K+fR
9TbWMwGZDY9a98fSnu7bVWZGKBkAvEFn8MzgKXBtd7CCCrGqJrIj+D49WOZWCHCsdJgwkvrUSD+l
MFknvxVtHyBHAkkdhJorITrAPCQLEJSvwu+0aZn1SRC2LXx4wdeIIo9HuwtNO4/oGAT5I4240Xel
oOK0NsWvFgQg98dwe/eAnRlzoAps62TYJrshIEMh54Ue2XmU/jaBb6j03N03cXtyXJuY+AE6fJZa
Icxlu4Bk0ubY6Zu+WEgULtkYPeTiGFYaX+vlHhsajI/iqfS3srwAz7tNa3Ezg503aINCiFKdHhwi
zIeaUyLTIBT5rjSepOKzyoOIbnX6NzeRdqS3ZNWW4d5bwoPexrHXlicz6LRdrQxphQih+fm7klI4
ihB5PZR0hNxfqpk44drSxKNLCrFJ5tapTQO8IW1cc4v4pk9J2dxXZ4i0vYX7c3ZkPCtNkzB13EfX
65YpcRxYNM7ZsfouVMWqgVRYzt5z+tN8eGzvj25mu6rEB/8YmxwTYqfGo+QFg6O3gnZipf5hpHvA
9UvR1jhLk/MIQ7QOqBKZqxvYFkymQxHWrJfXIpYgHXXvgZZuowIUF5yhXuv0J/QPKOCnjX1/iPML
SG4EvBQRJY0M1xOKfEQtpUKe2vDCFx58u2+ojhYpnZ1vhvhUOJ+6YOEUnLt7SIQAiaaeSzRkjWt8
sffE0ofXLDAyu69/qH9i1A09BxW+clsKn4b0oLdb55eMHrZ5bh/70IKgfd1170az1XV3e3/4M9cg
H6FTr5e52w1xMvoABRzRSJLMTjO6B7RmHfbuGuxjIB9kN1u5Sr/gUrMGddUA+EG8YmgTg21fuR4J
y8wutW8g+Ndiew4cdxPodglbeiwumJvxYKC7xJo8asFFTFtTcmMQIIyRM1TyPADV6MiT8oKpKKiX
wGMz94KG9+ow2431uGmiFxJvyuR5nNt0NUOQFqzbciE8mLNA/EU+CWcl2zr+/sJt5Kymo1xJcrv0
Y+nU0Qa1hVFj6YCZt0K6kiObmFKd7PlRFDBLoEOyM7MsYMXJpCf6jpewMbNWgGuMLkBKQ5mMBYxm
HJVhn8MpAW1nfBpZ1O979tzGJu1J2tXSxgqfONllPpzvpWf5uY1cz0oBVvcIL6NY7a194p4lblYT
+dD7Nm8uVUi/KMdqJOLY3LyrrlcIYfA6KxN8gE6ZdF3AVnbQkWHZFqrRbO6bkscL+urInNiabCRU
xOFDdsPcjrvXOPj9Bxkz+uQ2QnXqEQY11ceSDv/s2Uk2qF1r1WPwnZ/9T3homzf3WEIT6coLw79N
DUy+aXxJXHhoC6eUlJt8k65861wY6o6e9Fnw3pEMINm9gtUk3NPM78IZ0u+Hlial3f1ZuQ05rr6A
R9H1FyiW0gG05Auq9q9zcJy/I8VN/jgo0LgMO834kg5fpNxaOEVvLuUxmtXwNuJ3mZNtsu5KJlZo
UNW1bbbxNtOfG+lBNpJ11I2KO7/vD/HGxyi0GJwzIIGouZAAuR6hbyh1nut6Yedx9C0L3V2SIUdR
11/um7k5OMd6jvUBOqJdk8zAtZmEtkGNWnxho3m4TZXPvpbt2/Tcoup539DceC4NTc6bsGRq4xpD
4CReUfimS9o6D2q6MG0z49HIOPDooFOOt/8kIoTYJaO/22c88MSi5Wh6b0a2S2EB/dfDwRE4Obm8
eJZPL9QMgm0TZYzCNigylcGTvx14Jd+3cevlGt5GT4o1ZuB5gsjXi1MFkH5pEvBOSRf6c9rkCjU+
qaBRpEfWI4BrKSwd9IWaEB5GOGVGkCON5tB77u5/yYzjgwSnukX9mn+mYCkxptMyoznVFo1mhU7P
XvR/hWqydgx/o1pLz9bbM49x04Gjjv19JI+mt3mQBKNMgEuZOHsf3F9pTq+Gt1FkUmPr4ZPSpgch
e0JG/a3Ldtb3tnL3yNHCXOOJB01u1mRfdKNeASGPmkcLNdiFdbmtQn58H4/DEa1LxW3iZGERQnhM
KcCuC+tQIYun/0K3EpD8d+kB0sTwNTNW8LcI4kMUIgCuHLPuXHq0IsD+oZ4La+VFX+4v0HiPXt0S
4xfBHiGpQGooIUw8pUY4uII2k9u8z7/S9bKmJ3shPTSzgYFe03ipqyCEuGyvnZFOF69L2ryyM2lA
APmhg58r1Be274yjjU0BIGkVnez2zWVel0Y+hGVlp+GDNPzNLWsTBNZa9kaFkSUQzcxZcWVscrVG
sO3piV5UNnxka7mm8+tXk/3x9QXc2k0orCmsCReGQruXxd1xPXHklLoGOc/a1qufAsJAJv1GEsh8
8tqy+KaRfLrvC/K42BNnMGli4zmnkIPBIa4NKq2bKare1rZn7pUq2PJchfSm/FbB/qNYdnlMYIYx
tv2v9FU8hcf01WrerPABT7X1U6ke7n/Ord+MlWkiTJppgfBoo+teBAtRjEJupPoUXJKnSv9jxp8C
yKf+vQ3elBIuAy/vTWnJU9NIgD6stgsUoXz3MUmjddUs5Dlu95gKPpcdQF4IjNfHtF8MxFNaNSOx
Vdu1AjloJXWPMqIWCyP5wG9fL54q80o1Oe3hE6WKdD1dvmGlBbQejR2p8bl91VsiuAqVr3zt+W+x
9zzU2TexgyKqdB5QEOsd5JBUNBhU4I9b99XLti0EdtE5RUot/wxj3ye0OXcIaAnOy/1Jn5kPvpRa
Hv1XnDxTv4a9SyI4zRvbMUvhWEUN8gpl/+e+kY+a3O18/M/K5KzNigLVCris7Hg41zDyqKi3cQuo
P7wnNUaaGkE1VK2t9KkTky/ZX93boajmytGCF88Mli4GvGtMJNMOPvmMJtUdpE/L3g5kxH4bOI8W
BjqzTVA7IpRQxqtem6ZMBQ92DKGUe7tEQV6HYZgmtqisNven8/bIQyNUJ+aDeZHj9ePmvfBhHZbx
dOhgMZaS7gAD5UprjXWSfJWzBUMfd/T1unF1QxZADoBuDNzj2o8HczAQHU9lG/m9cJ0Y/soRvgbo
l6p/NHEbI9QE/Ntw2lX0kspfinIHRd8uTNpH3wF6zDMRRrdDA2dhv5WXENm3JzKVqZE/gJwBQeK0
NlV4sa8D1lHtAQq+dTpI6maARBpJ6wyZBDXWoY4QQasEsNPdn/95y9yjBmE318LkBWGYKW/kEssF
mfeW7DjKOSsROsRjWn7zUeu9b+7Wa0n7K6AKqIAQH1iTw8Q0xEAYgkC1/QLgiJDtKsFfOBVnbhsA
T0B+6DXlbOSuu15oCZViclyWalfeNnsKaPusjgNKifv4T2THnzIbqv9QXrWfQIgq6q6CHU56knb+
RlpDMX5/vDOnxfXHTLwucKwErmNTtftnEU5s/SSpa2rvgH797lgi+rKL89fhC50zfXWQd1Z9XPiA
2wBmhH8BTwNyzKtgmvBIR5ECwFGqDUE3Zdy1Ij37J8dI3rJAXun1Q+Sd5fohNB80CXpbE1roXaD9
DOqX9uf9L1HGsGKyAfkSDk4Z7Trar8YD52KrC1pu5Dpk8Lbxy4woYa/UCunvR2HtP2n+I2JztbCP
83N+kh+8B9UOnvXH4iF6Gf7QhyGv5K+ScaAgZdHqss7YIwvnw+h506/jbUN21OJIpbZ//XVhUcpp
FvB1ffWrhl2/sp5j5e9ftdkUkCyn2deF2ZDn7I1NL3CYAAvVJue3Sw+djOSGZiuP7chGvKqeumHn
vvjbUNtBchbtoSxquxdqkUhWuaf8iyXt5HPzPsDnehZ2g7qVq91gPGv6IYHCLHOHLcq3e19d6uG4
vQjGntj/fek4kot1q8IC4Wg91qhpNCsdlmYoLjR1KTc9jvdm/snJqToFG+o3k/SC7Emda5QtBBdQ
GhWQjqlENC++jHw1shO0pKpqtUJZbadv76/ELVJy7PklbjBBrahkoyeWLVQG+lhoNNvPf2knwdkk
0gYqyAaB9P5Q+Y89JLO1+DL4C0OendcLu+NZeTGvWu9ItVZWGufRl8J/TVjx7D+tnQkCiOGRUP/Y
kxc2iqqFiDUdNBv9KXswwkNjVnsY3heeYnOHDEnuf8xMnJkkKkqUXafZWqTttTbS10af/SpIdESj
WCD8otnCRTJzb43XB3ko1k4G53o9eRKUexElHc2OsvewOPmIbIcacmUOHJ8+qFthwUvmRqjTrUEG
gJcMiK1re6keopni6poNeTHg6a+a3O4D5/MoyN5BRXzfJeduyREcwOOZkOi299YvOl+kp8g2ySqh
52YZ2zShi/G+lZmsBgV40gXkqDn3iPKvx+TVwqgvLqu2Dvl2YrZrLXyJoy8qlCmiutVxFJC64qrb
thAYjiKwP8Nkl1vHatSz2FnKO2Rvq0rUVnW8NYsFl5q9xj+A8hQbLeVmxjUEDWo51FU7CaIH5JdX
DjA9eP1bhBg8XV7BHb/WHGHtOLCrDz8i8PR1uY+ltaK8utYBDJilrpzP6Fk09SfEaRYc4jbnzLFB
95NBZs/gZp32mxT9UClQ56u2BNBcU5DXXLVFeXA2cAz+cDbAOGrtxX9qBXPTi2/wuN1fvVmHvDA/
cchO5amNuxMydjGyZF7fbv0gz5HM8+MVs5nzsu6VhUHPOSYoGQMMrsUZPQV2Q7VmtEbPpeXIsMtT
/Ao2qElFu38/NJCKXMY8DUYE0LVfgudvqhKxcCAycOIHb0Z/ao1810iPkh8sTOMtCJRlvDQ2Of2d
2B1Ks1dVG2r+bVY8UOuVjTc12Uk/UZJX1W38pjyYn4Ls5MAheX+g4yE1vfMubU9uAPKbSon6Kbaj
dxXu1rbY1P8lroGTjFWj3gV72PgNFzdACDUl4hsclG7/Pe0OzXjRIIQ1PPrlSdR2BQyi9wc15yOk
4wATcnyNWO1rg3ll5rDCU1fNHbSqwgfXW0hf3T4ZyfdSOyYpR9xKYuLaACLdkCM3owHt1NuwJhNN
f6cktXA8zi2OBTSRTkogujf9z0PumYkPPb7doKVW9w+NckiRs7o/WbNjuTAyOYIFrSosTy51u8Pv
TKrEkgmT4cpIf9y3M7soF3Ym0W1pkBlBgUC3UflNIKEpAT7lYb9wb81PmTGCuxDg5kl7vTJiYaL6
0HS6rWioNKmfICCUlKUn1dzNT6eNaFncXTp4zmsjaEQ0LuoMut3DYJp+AdqTvRkd6m085dKf96dt
dnkubE0OB5k2abVAAcF2rdPwS6SdgK4ZqVwKZubeHvRofiTxx57CyR6VmhriWi/X7SyDNlQ5lqVI
i2u+6bpnLjkEv1eW9XJ/ZDPXB+vEs4Pzla7NabXdzJLARQlTty2UTU+m5OVoyUn7IdPPJW9q+qj9
BYszLkjbMKpLiA2wgacADITxjNgV2LZKIX2VAt7DTfl6f1Azy3VlYpJdMPxUTsQ60m0pVFcw5gmw
b6rDLo7/daMNzDnAdgjOIDKUQcVd+2A0oBIYShjK89/U2rycltpuAY86s5mubEycYqhEwzUKbFTh
d8ZSGwepW2BAmJ0vUj8qvWss6hQ6Yul9EyGFyukT6QlSlv2rrvP0UoUyWoWgoe6vzpzLAV4EpKDp
hkhIdz1pspvEaTm0ui2gdrptRm5/aYCUwyk9ca/FvreHpmphA8/aBARIaytwW8rJ1zZjJEISEPUs
lFW9Vn5nrkOzRl+WDKNq9atGox3y/ijnlo0h/mNRvrYIabUuAaTUbRMcbfESIF/sL0DHZk2wc+mW
wQWZzmsTbdLFMGhKuq0Oj637eQD415oLW2lut1K3/sfG6DoXYYPlloXgVypH0tD+6qTqF2Q22/sz
Nbc2qBaOjyrktYDhXZtoSjQW+9RgpjRX3clupO/dOP2WjfLttRw/6kDkNvdNzjk8mQyY2ijG0002
MUmYFEqtERm2Zrz10ZGoLw2CtZyG//4ipLWBrikIcUBlTNOccQ+PeiH5BtctOCkxgdU/aqiItIit
LPjb7Cz+Y4oU+vUsRolW5Jom4Axl8TlQmy9qJ381fKlCWK/XUKjrmt39SZxzP65eGl7J1dxC9xL0
DbpILQzbEmDMfhbFPxY3430bs6OisDU2GHLPT2l1BCPU+sZNDTv3INMgn/xUpjUPKo1MkPI0BPv7
5maHZI4lLgUSIfIk15NImWWQfaeC6S1GpbNHR8n8UQ1v943MVNLA55H9hCdIAbagTw4jo/dU9G9q
wy6cfuW1J5TvG071/m9XPUGf35g7ywSBKj7lyONUyAHXaxQKkqFcJQdfeOmacJW3CIrCpdA77dlF
OtKJNmX9JC6BcG4xbFxwgFUIfWQK7DeN3G1XFWVR9YbteDGgKWXnVSc4VNAhRfwBrU697MHLytZ/
WAeDRVBhzYJYZJplKVrFpC9IMWypHYVJjepZEJJ475AiWKgSzK04rbL0X4CXk+EtvF5xEkqJFtH9
Y/uD/srl86oXRo7UkSwuePJHJDV55H1QtsF/Bw7ihvxOyhGEy1zLsCN0pdV6Y33r099Cu9eqvZOc
9NgOPAQydV66FijBn4IEqCpdFeWxT7dqK6+bodv5pbmSciA9wslSjmBeNpl+6suDEpzMgIcD/dUV
UqM0yXgPMdqvdfhY1rtSgNSHOB+ygZVo+zo51LjctLqzgtREy/o1Mtr3XXzu1hjp6f7/WMffX9wa
QtBV3dAZeHgjrQKfLrKlAtLcCU4JgTrGGL2SIri2UIZhhr+6pm10TxVasJH/airJOq0XDrmZVwbc
PhIHHKlhXdEnD6YmlytDQdjYVtwfYv9jlKBDDClPftCqv1XNeHt/4m4bVNhwl/YmoWuQd7lSZdgz
zJ+ie3Zo6Y0OetnahgdKO8tXYr6OW1QXN9bJD1r0K3ZOcvTQIKEht5JD+qE6SJW3So9sY3Yivl87
NAbEn8t8E0nvPTR3jruO0WPJX6Lmi9l8Dh1kcsJDCE3D/bHMHh7jvI2gN6pwU1qkrm5TN9di046O
ZvcO/d/KI5F4VA9NeBpUu1vIo8+lcIxLe5OQyzNC3fJy7DVVtR7S+KtmfRVrb60/wjDrWs+Zma9S
+hQGf6uHz6jRONpSc87HhTTd5ZffML1BPHoGRowYjeePoodwz2dDRi4IYTgJytU9mDxZfeaeWyvQ
KKPl0nZbQ/wh+sVL4R0yz1lJi7DtmVclNQ1QehRVQP0b41a62IwVpEaFH+JSLetvKzmvyPRXlq11
xLvcA83VC8s+br2bKcAc1UaiAjIm1/YQlECQzM1MO9aAPW+1J22w6dXv3pEUj8sVVIdluvCkuG3q
ZNuMPer/z+b0TdHreemVbmraWrerSv3UwJGjx80a2K1e7r2+XFclVODAyU/wK5fpEvB6Lk65tD9x
vbpzg0prsZ9b2YMifEMByBCPIsLEmrfEUTW7nsQnKB6QeyXzdT2/geoh6e4UbKteWtFFuLbKTUTc
EBgnQX+SlXwdLiUP57fyhc3JgR4pmVIoAE1sRdmq+9aI1waTS5KdqhKSCl+zN8n5e9+P5m5m6hqE
znS5gRabDBP2z1wRzBY9XU3cVMk3kUpnGr7eNzK7buRb4GyDO4YC0vVc0hMvqWlhGnYQxGtfPjht
tEFGtVLLteAudLzNrhtxLE8dzN1E6J6AXlvScjxpXoIyIX7Rh6ew3hCB7cK++x4W6FIm3+4PcO7+
IrEtU/IbATzaOAEXm1+U0poMPkbNUkHlOl7B7b2vLRpbU8QPpbf71mbX7MLa5LbMqyIMcg030dno
mfxTlX/3RKr3jczGz9ySgJzROME7Jp7RW3GYyILHgSZ8iWsEhvSfTXms21fX/RZVB+RzagACos8Z
ew4SO5YOHcJzsQg7gPEzsM792PJRD3QjZNtCyb5WbrUv/H1m7rP2cP9bZzfOWNinUVPihTtlrnOl
oYJnpDFtyd162jZN9/ELxMca7wsPtJH0Ui6dv3MrfmlxctwbseoGASRotu8TsruD8O4mcLEgyOMb
v4qw/dZy59wf5ZLJiZPVTloHUY/JPgy3cPZDp/XaRY8psH03areqoC1spSWD4+8vvBrJRHMom240
+OA8xKX/KXR+5+6L4eubxG8O94c3t3FJyxJpUjcZuQOurWm1rJSwcwF80HkDFSfJPLTCSgeCkK4k
eLmXSFDGFZpcoCavQwtTQLnpg7q2J7lNb8kSCRGcZ2u4P+WsPFSGiahvubCVZo6/K0uTeYyEDDG4
HEuR870Si9UYYCKRtolCHqbCwjTODgvgjwXamBP9I3y7WDS38Vwkgz0DqVYKQl6wU2VErXQ4+sSl
ZMgcyM8czwZerCNtgDUeVBe2QvSs3Twn8UK1yw+O4NkG46inv4ZNI7yH3Tb0sk34Vgur6iesZH6J
gKi8lquH+qh0r72+l8OlVPHcScAnUSvmsUks/PHJF5+Uh6gACjEcmTHavurwVkgvqono/fdMiI9G
+qS46RdF+XrfdWcX+MLoJC4JSabpXYJRRHYRnP5DqX9TpX9q4I4klhe8adwHN37LeUwmnAuHpM31
pIuomid+jTHRj+V1FFFyF6J8qfFs1o0urEx2Rz34aAIPGS926QEKTYjPfbOh4aMNVz5CsPfnb9YY
gxkFiihlTcUMBikPoiQoyXEF72bFUab+LMuvsrBU/5ubOp0rmhrjCMS/iUMgrVKamDxLZ776g21W
v++PY84PRpAIoQ7cr+q0DaMwGqcCdmfYUJ+stPy9U6OVlXxBRB562B/3bY2HxtQNAHCO0wXG86Yf
I1faIAhEmUSHuh3kYpXKn6NBWDXPJbmcaOHq+ahb37E2pUMgORjJQIAM1KHNo5KexVRaq8F7IRyl
5Ien7EJnXWicNV50CiJvkxXSNhKHhy4qtvBBoSbztSvbtVgeTe+L0cUrx3p02mcv3TbOGh0Ev0OE
1z+F+YMkHkdU/VA+0PR0hBrHhC8+fQFxT9PYKhGAJCaf4Iyp+5UQvxjoCsr95v7MzlxEID3+mdlp
4hCmFcen88qwUSF/aau9qQtrUF1AdE9gSdtjJS3lX+f80qQBf2xcowo1zSq3FoK2IYl7OzaCdZCI
Z1PIjvcHNbfFcEmQ2KMOBcTX16cGPMV1T2O8YYepirBgJFtrA1bhlRjzcM5c11i4hm6730kp0oNC
6pV0H9nXyTHlQb2itLJDkrfbKvUKcvpYP4XeQa+P4nBsunDd2lUJm82DSDF+gA8MeAR1xH5VLTVs
zW3LkXkbfNfYAD/VdgpVZfDanujcLfuV3r2rzgtNbEhaPxXoUd+f5zkIMjUIOjdGlCO9wdM70TL6
lPXk3UjekGRMfvC8/WAcegaH8DpQeO6EcBPWyOuuuoH/hJU0eNXa14UPGQ1Nt+zlh0wWwDJRTpfM
3LSF/KBX/kHItzoD719SmCusPQ/YJPjrKOuC0P4PPXP9UllmLl1wNRWTOySXui5C49S0veh7auzK
sj42KFYL2s7QVk37PAIlhz8Z8rdxeuyW6nZzD5gRawfEn3wMrj9ZCbOOGiFtKhOWGxqfCnlXx8Nn
lWJoFX0OlEfZOcvIHQe/qvivpqANfux/DdAraST5g3fR79ddtpKUclXIGpWAciXJv6v3+HNnLByu
cy5DYhz8DrlcEXjUZG/WKqqWbl6atmN94wnlxs6mAS1vwmGu9egJqyEizCekb70nxUrWmXPohw1g
0420NGczBxHk6gS9/AO8VJ+8+RpXiv2slXjzoeEIQ1e0REQ209P6Qd8+6haNd+THol3EZ56rpJle
aqZdmfva2FgHoXqWtPPYNpk/Z7q6ysuTv4RunNkKI2f8P0YnjtjWfpk7iWraVvKqWT/HnHyl7Bb2
2zg3k/02MuPyQgGtR9/LOLcXI8NLmsxMBU4ZMcg3pl4PK9h35BXadd4+qRxj3XhdsBsAW62UsBJ2
uhUbJzGozWcdrsOVlFn/IV/GEQyoihVFbG5Kfl7KeRJLFctZCWcp3ztPgnaKSIrGL/fHPhOLkNkB
aAK3NRXyadtmWeWBmofMb0hCQiTol8MTxOMkgd3Bpfa2cLTNLeelufFzLma6R8bbKQuFbIt/ruQf
mQ+lbbhwji8NabInLSHM6qFnSEFNPjVdmdlOKpSVnG+NT8F/CLZpkmKZEDbi6TtljTQRIw5rNbXs
mJaYUHpVan2VCd9qeckh5tD3V5YmZ6JKG3caJgldoHL2NQIx20erpFD3pbMzWqTUrZWR/yhr3nGb
aglKNnvOwVEMezS6G9SUJtUkKVVKq/Zzy5b36rAPw6fIeEkQ3lLkx1CyqJUctfqlsh4y5VWAKyZ4
U2gWqhcCk5lA6ONZTyYSeksg7dfOo/aq4pdaadkNfWkVLYUDonhm4a5LcyF9MhN2UJoDgjP2zusA
v68tJansV8EgWMB3k43mfurjelUFR8l/Ntsv9zfg3I74n6kbPowEvrXOalzHjkXE1Gmyo+2JIuZ9
IzMhHQebTEhDdwP9TVMISer4QS8EOI8ffc61TRKttfqbVPL28M9ue4yomvrHNv5uCJTKc2inD069
B+1RCYclatDbVSS/IRFb8oObZJrliICVVI3Ojoky8T2V8m9CoMAzabS7SCmXXtwzSQW6lOiWIbsI
iRKI7OuVFHMJcE4rsZKStqaLOivGiE7jNWD62bqPduJKzbb3Z/t2SbEJrpfHKsq/si5f22xD8sxd
9X+cndeO22iUrZ+IAHO4JSmpkiRXOfuGcGTOmU8/H33ODCSKEOE2YKPRBdTmn3daa0XeqcEf9pt9
KwdOv1GWXx/YhZHFe1838igik+Kd6uRPFL1Z+yyzoWzRH6vpp6CIbjZtheC39ypEcfBVgn4kYQ5j
/vWwAIONokf6/hQodGt5X/NQP1W+euiCX0n2Qg3932dxXjWA2/DTIYh3ba5TiwDgYmSdRFAN4/RU
zvoDG9iJ1Vm8NLK4VGsFJF+lBNZJ1dqdpLygIlEbli038iGLXgfrs+79GoVi48yvuFJMJe8F7dmI
xxE8Xo8t4z2u44kz0GenXI6ePKt0Ifyzq8d2bmkw9n0AR68fwlq98QCvoDGuTS+m1UrzxjKFyjpV
FKaG+OPrgH7Tw4DUqO1Fh8w1f1kQPprd3sh3grZl/bb0OVsHuEaplXEv7yFDhVgtCeb5lrLWzvrf
Ed0XR0V+yCZes4lMp6P4/sd6U4tnbfOSViU3PTNY35DyRGWqdH7G26F/1Hp1x+Mh67uORKMkf92U
iV6B5CBRCXkWBIBUlPErr9cXgv42182GvWtCFRcSgITaoRS/9J61r6rAMau9p3I3SKZTecSWoz0o
R2OYCKe02hlDV2x/idXeSMgKwaJSH4wtTN28zNcu7/yFcGCBRYPgTpxv6QtHzJSU2NeDyTpluv4u
EALfrip/w7e8fUWxAcc+/A7AmG8YmnMpaWo0LayTBWFfDTg0Gt7qvLNLYslNZqvVBSZLMNcgAPEa
Cw8FNFpuwmbJvq4VJ5YeicB8+sZMM7drObMjwEaKcBbjQ4haiyAPjqkfEGykbzze1SY6H+YHf9zi
0lt562i9VyyQ9AA96Na6nmU1qQLVCD1eH2Wva88eKTNJfgzrZuOu3LKzuJpbuaqnUsRfEVr1WIfZ
A1iJJ5VQKdroqF3dNhcDWjhGoZSnhVXz6uhd/N0MYkhooWG8f/GvbRsYG+ZGZPSPb1BNiTqoc1eM
dzK0wM7wC8B5KNlnsZbtoNto7F57qi9tLS5i0FOS0KUZT3V/MNRvZfpaahsm1jbmzA9h4AuQyFrm
JMPaSzyrYTjBQKuLa0WImQzPnvIoKU+6sb8/d/P8L481bbtYolMdcbPF+uhlRk/1VHunMRVfeLgc
enhdIRB+6+RjK1N+kfufVb/hLW8YXdKJNGETFjpSRad2zOi+I1FoPVciUQHcXc2UpPZoWE4gB1sO
yeriQXcNFTtka7D2X5+uVs2KNBIZrJ/9KeIPpvqrFP6LgzBTav+vjcUJTr3aF9So8k4aqgDpk/xY
7VQkScdvUXyEriT3tS1XffYOb5bwwuLiLCtKA5GMjEXdG85dg3aHYYsmqmDD0c/fCpKAUP/o0svQ
p/tKDh7ub6CVzB9RAgx5Mvxkcz1+sYPyVC+mMcW8SZHClvTdmP4opO9opVjFeyl9sBrFFhU7iZ/i
UXGz//BkXFj/669dPEvTNJfJi8ajc0GySxoStMF4MHo3PRLXbFyaq9sWqBfd+5YOy8aiIXzk9Git
xtkPea8do6ndIdQMJ++8Q9fthi/NrLouHTbmd+2q1uZfTUct37x8Euq+tMwilVjesHHy9EDeLBYe
hslN4HdVyy+NuUeMMfS/hTSm76PcKcvPrbTJrr52kV9+xmKXiWJOM2DPZ8StAt0q+krvp2Ln78a9
dhhc6C88Svfwf5TMirCxyGs3Ilpq9L7S9Di/1dfntjZDf8hDbsQxemjir9DQ0gZnF2hq1pKTa1s4
y9Ut/Zcq1Zi9HZIo1/ZQI4eWTmShKYQ7g55+7NRHpMlVT3fy7KVpQnR/8b1F9ErJbovqY7Ylt706
YrBcMugN+KeW7AJZMUaiMHFDgrlwpGhvFQf6kr3SleUXc0tVau1anIFj/2ts4QmZKEr1mjQbmz7O
rejVEUbf/3JLXRqZb7GLg2om0+inAncvb7RXVW4sf0sUWLykz6GXOlLvP6SAe+y2n/ZotGdDsnWO
5kVbXpNsHuZTNHAVli+d1yp1EqSGd4pIBiWqQzuDS5suPSBkMNLnptu3yQ+zOGah9SCHe0P4dP8g
r90eF/aXjx4EQ0A+Et2DOn2X1IQTQ/JWOqO4L7TuvUg0FW62C6+dWUrTHB06X2hrXCzsKEaR0MkW
56bXD2l80uSfU/W58p7FPDl4as/VZbhx4kjNj9KPdvD1HHVrMxW4FsKRBOC9BYFJanrxIsqN2BTQ
mAlcmzQrj++D9tEs4TyA88Rv4JsZOtsAFlcq0SnPpff3Z30tYDd5jEnJgZkmtFjMQdD2dRXLqjDv
Oz2J3SDcp+pbt4vPVmwj+SBv9UzPr8Bin2EQyifQD8jWLSPWwTPSJE5k4VQbotOUwo7+gHZE/aVG
J/FgFH9Eq3eUze29MstXZucb5eJ8SamkFkyfcMqT9wMEzwgFxQa67xAQJpBcDQ7eVu1WwRaL3foE
04dDuRXxnpv0nBSEgTIVrYcABNKkoU0vfTrtGpNeTLt5blW4kLZYPFaeRGh5Z010+PkgDV3cJSF7
fTArTI4CfHCKEwUwcvraMyjHx/vbZ+UeNvFqQAJC0KcDTb2e1SZvez0SePW63Hw0CQTN8DlNzQdT
Dx1J+WzAJHTf4Eq7OySjQLDBwMKkiN7TtcUiGupyVGXuSYHELqly6CdoYh/0x9BMgRq8og3jQLO4
k3J4MAyI1WjTUQmS8TvdSP6S+e9l/6Oy9QSvVBP4LnQDoCpmMm7gIYGvhbKSRcKpS2B/FnZaxt+X
SOHmIFKRMhstsYNfH+S0R1H838v619YX66BJvt/WbSCcDG9K7bqmN0M76eiXdxrkDludZaurDkST
fAcNPnAeXq9BmFQylK8F1qDNDyK2ddo+jApSfC39vkkB17C0mVlcuayBOUDqSq50zkksgpOsaYWW
9RQoYY90ushIJ52tZp975wyhdpqOobIiNRHAoJQ/y+U5S5/zYeONWh24PpPjIJBF1n8xzaiiJ60Q
ZsJp0A9m2eyNMnQNimCc5kr5BQH2xm5f8Tzgx4H7Hioe6HXVRexQ67DyDSjlIrWhi65VkJIOBSlz
OyPfQg+v3lMSk4vIC+eYJMv1ojaD6PmxX2OLCNthLz8IgTg8dkFM+T3Jj74F+i9Ocu2pz4PRCSR9
6yVcnV2yt8QO1E5J+V9/gTAGydgGonDy2LlWQqwbkIR/boFLR83XIPm8cZWsvURYQ6IOVn7a/hdX
yWT14+ClrGadPntR7NZ/VN3RGu0Mi6ahxTYBqrhVP5ld8eXrd2lzsaIxNAWtImEzrWx9Kuxi19L6
kvzwnPuDW5tLlD1mWjlKYOpybH3VdY2gWcKp0r2vWZnviwTKHCD2yTf6v9XG3+AMWLNHeY+iN8Ef
j90i9stjSW7TmLVrDSdqwoNwrg9SKzti+WFIH+6Pbe0muLS12CdxGIpePu+TfpjssKWBeOs6XXtA
Ly0sznmJTnHWFKNw+hQ08k5H21fYzeps98ex4vGaszrsTAiM87XktdcrvZFSC9dLL/XjYD74wwfT
eyxKWCGlkgdkF7zeN7g6LBprwCyRPCate33ANEQD67kMe8omyKQFC3VeyHUV8SBuSWqsXVyUCOkk
h/xAgbv82lLZSoWcpTh5hfap118y40uwhdZZfXEvbSyOUpmwGyvSjScP/jpvV3+azAcDCSzvMbMN
N1R+W79Nc39/BjfGZSy2+WA2iTd12LTkP0n7x7TORff1vonVi/hiXMtrUFcEMhk621vhDhKTZwkC
NOUkeg9kOavf/uep2mKDWjtQwLrouqRDBtzTIn9glX0Ttqbon42kF91J0UZ7yrIt4b613UfWDx5/
Anb5BmJd1l7hSQolc5SbYEvbddaPrpLgWrQ2tvlaSc4Ex023JZlbeg4W4zGLoDHNUKc2ZbVuDGwi
nL6XT2D6s55+4AKxxWNg7Seu/FEii+u96NHXdHrbWMe1q/7yKxZnQMsDaxICgxaP9HcLsPap+VJZ
HwkGaN8dbMgJRbh1kX89DaHjyS98idC+TPFWS93atM/UNzAp6zINUItjkoiw/PXy4J1gB7CLmD6z
6FhOlt3FzcZ9tpYXIk3yf6aWj4DuT2aamBMldBQ0TNVGF9l8yvToAYjWubc6sjNvcQavnykdNfWt
2tJAW9vHkKjOGP6ZmXoZWtZRUWtZRjRSi8dRCAD/bpzNlSXlmMxdLHMPC8/d9bXW6UZumFPmn2sL
8o7Q53jyAsXfgpIAq95yyeaVufIVENOYOWFnPXuoKJaZY39MIqXsjABpUsqZ7lzuVBF5R9smfCmM
fdlvvOEb9v5eTBchcjlOWd/k2JPCDGmGb4GMRNd4tupPMPq7VfZUbemC3cwnIzTIOTE+CylidXFE
Wqnx895T/XNXJ7syUx+q/pDEr6WlfvQE9/55vDkHsy36A2apor+9z9drl5bF/7dFtwUl8UMJrUdj
CIfNYvWWoUWgYg5p60ex6Z9b713ZK7AMoYmTyna5BSVdNUQQIrM3ZjbXpSHyNhV+tH8eOsWNgB2Y
6rtosh5z+cf9qbs92PPcWSwQ17ZI+/h88C52RhKJEJ/1QXCGNKLqkVGIRpfQ31XT/GlQwuckoYcF
fUvQAewRMf+2Oda1vXn5BYuxzkjTvB3i4Ezhd/DiR6F7qvXw0VRTN65jp0tSV/J/3x/22vzCmmFI
BF4k1Zf1DEMp6kSx0uAsEnKBB1ZR6tO9x82a2LodA85JGnM4C/PPL2a3q0EzakMRnNXkQfR/z5B1
YMfBPxOvsYgErf9nZnF5RSV4OL3BTOePuyKEtz/W7D6unboUt3HOt27MbG5uK6TsTIZ1CTAqStSH
iE0w14yOxB32NQp720Pl1ux22sdR+BJH0sYZn++L5Y1pzrrqYJ3hWDIW+7Qsmm4IpD6Af40O8Ref
zXn0wo+CfAi2Nsf8q25MzcsFYHzuhps37MWixcoUKl0+BGffj3jp9FbnWfe3noBbfZ15FmmipvUN
xx13+toMRDd6FUPldJa0yNbz7x260EFMc8n4E02dSQ0dOR0O6POSEyn7h2aqHNiXHDH+UOlvGeTH
vZCDL1BcWhoO94/H6gzAkUQwgbg17Z3Xn6YLQxJG0hScY8hk4gQo54YHtWYARJQqQrcCOfoy49P2
sdr1ucVqJhpHvGTLBiOSt/eHsTbFdGrP+Vk4iXEaluGkF5KOaMzgPCOOpiCFDVPaGc2ZfKdtPPwu
jA+m5OrhJyFNYMSzB9UtRjsuHkXpT5AkXO//oZmIKurlJy2mtmtarTRHRt51qXo2C016VLz+2/2B
r51QUqgkUhkfiE1rYSXosi4kR8+dGgd0c8M6/oCeSKS8oswT27ipW9jGWxjKPK4Li/OKXxwaMNRN
HChecFbiF9EccKGAyZIAmfPUZaLTJXdUx8hNkKwyWvNZUoLD0NB89CyYvxr0BbXxRyF/DfwP/QBm
5dBFbqtBQxGEDjuc0/Pu/gytXCdXn7t4dKK07ztfF9gZJbw2ohvRONMCWraSz3lSAtzLd/cNrvhD
VwYXL0Gc+rWYqswPpYF3geW5tfhseYEr5Btrv/KcYggFIjLVAISXjClKX8th0MZQzItfy66x1cxV
pJG97KYKFOraV236cn9ot1w589qz0WY64LkJfBE6q3qVRVWehGel+iKZ3EpSg8JuIB9kIXcEz3qE
emNnCcOjHn5UBcFpm3eTTEW/32JIWLlWaHhHDgLm7Ll7e7EJ67AS69xn7IMhBVAUjdARpcU/A93n
4V5YWeydJhPHrIES+9xF39RDpB3a4FOT7aDKuz+vaysJfhdrdPSC3l+40GGL19agrXtuJvrdT7n/
5HUZpEzdjywNbCu1JgfP8L7NtXNxaXPx9nm6FwqpgE3roX8F/7NTd357zAPNgTT0303RTwYOCyEB
UGELp0UvxxAfOo/OUuN0s/7TrqGqob7zmqOwGcD+BVcvHnVaysCEAlakmrN81Luuk0CHNlhLxZ2A
9EMXzTWF/oNQHDxfOoYdSiro4uivQrAv44NZ0SNuhR+GiCnv+1PZ/e4F5Wf6Q31BwL0avqPXU4af
WwoUAw93VD8G+oMB/L95jORvkbrFQrB2f6CQyXzhA+FcLe6PUJ/aSYjK6BxOzYEEOh0oevqSSvAg
bVX+1k4RzAKo08GnCgJisTBeE8aJYCXRWQ5/kZiKttJ7a/tap9RDT83fgH7x++syHDUrZiksnCqh
mx6j6VgmL3Bj2zQT9U1PT/k/a1Zwigi4wR1S18ITWDyIkVFDLALB9znTaZ5WOjuKnkjhbJye1Zm7
sLJw6VT8U3LJPTOnR5adNuYvMnxbIgGr03dhZHHJMWmZLlltdBbzP0N61CxXyj6J5kOgo7qXf422
cGgrMQzUW+LfMvCsbboYlNQrI34UUyf5bhC/JCJa5ioEENkW39naFr80tBhYM2g1AhUYko33olbv
JIP3/xwa9T5T3ft3z6op0tc4LHOyZ9lkBF5qCIWp5jQ1lSt3b1ZLgUhwrOpTJGyEmrcABnISJOSZ
uFkhjETdtWckxpaB0gd+vuxr79IxezAr0Z65qr143MXe5CoapHmOKXwMw60OyZW1w/bMnohPMNNf
XdtWE7VPBBnbnfJWFA8ZVKdc6Vt6XyuzeWVlcTfp/iBY5ByDc2tKuV3QMqZHLwryU8Okv8Xq4/21
k9bMzcOZ2WLBDVgLcxAgqRJqSuFZ6/vpMEgl0u5C5z1KUC44sjSqbjLGzT7QDW9Pm3tGPSTPP409
YdIgjoZdZy09QHFSumJijA4K4e3OF5MtNomVcwqdNwlLbus5BFlcObXuSx5OMY6Y5R9q0L9Qdvxq
1NQeUuBxiudKdfMNmbTv96dnXtLFQyf/ZcrgGadCs2ya1AV0ytSBZ7Ufig9xnL7PYMhRlC1/di3E
UIjg5l5tisrKMqWoybXfREacnFHiGw9japV2O0WolvgnBGxVufFx/XIbfu4WH7TY0s5ZGSa6E5ym
/8d0snwPO0Tl0zLtknMFV2k8OPrXCcmr+1O5stGwAQoHeAp8CssIPRKz0PPoyj5XlRnvWDrxWJuS
RQtMFnwxpLp856vpFrXC0iiJFbqJZnpFisk8WovrItBFLw0B5p57uaMx7mD4J42mklI3DpGy1bI9
392Xm2U2RsM2xNXA/eZWsev7QRECfWoUjPni16Id9qIk2HKBbhwAfPNsGW4nfW0rt09F2zMkJ9Y3
oHnLVZzta3ACo7Y76/ouBdIG3bOGrPKSs+IlNnm4gbJvrP0XIzM+nGWEQHRZjE1J21oxLZjnSqtt
Xfs8VI0tbIq+rA7lwsri9fKnlDc7DtPzSOa5Z/7yGV0MWeT9PXkTbM1Txl96OeeggOW7XrJB7euo
b6TkHMfSvjYRqQjQ3Ys/qN6D9GRIB1HLHqXU3KtCYwdWDf0P0lL/eDDmb5h5bHHgZnjqshpEicRP
zYRly5vgDQIc0ljsFG8vJbtc3Kql36So/1qbn1D6RKn4LctcRiwHolKxfukEA3HhdjggJIzmgldC
2F7Hw2NoDXaJ1z5BcFsEf1L4+O5P+9qpJGE1nxUFcpVlVA2ts1dW8FafRe5Wx+xl8dnHgdiNBsAp
r6g9O8mH8OG+0RsoOSNHvpPQiDQksKhlohXU6OT1JlY1kNuC9y2fHuQh/5rIjtWDA4ZztXeh/lKs
H6KWuqg9RoBYuOy1jZzCzejnkhhtBbOoh0kUMv/8IrkjtrmXBHSBvWqiL+4riKdhnkWfffLJ4GgQ
ZuVpfbg/9vm4XN1MmETpmJQ2bY7UHRdep6AFwhArVviaN2Pg1oEs0bAqT7v7Vm731mwGRiCeEfS+
b+rjajWTdyDu/grGu+l/N0XpKKO0z5pwrxeW2/efy+Y5CDs4u5DyOzVJs3E53eQoYc+5+oLFfT/Q
KqL1jRm+6gmg9sQVxucuftHU4isJ9baTbCoUCY5NLf8cdgKBf/bUFhCj6HYjHwXvgcZxZeubbp6F
v3E5Tx5uCxquy4bxYhI6I21Z7z6V8scwj/pDnEjSk+KBYCv9SrGnqJboFkMRIO41/RgXeeM2dSjv
RaRt3qmBOUO3mqZ/mhoJ3cXYSxyhQNVE5BV1i7T5FGjqD6FFdg0d92gXBGSL7i/t0vWdsex8PyUK
7gzI+xZ7FjWfMhn1pDki4NzuMlXUUV80h0M0RL6bIgK05ZauGqTTAkFymuzZN9eHRJuCQBCasjkG
/knN0jezeZNL5ECqt64abKP7VvXSo5D1B+9z/dgHz632g9trCoyNF+Jv4uTy6MwjBzJsUbqliMHV
cf0hvtWhu5fXzRGO40dfemr6z7CZIwNWBo7vhzu1hP7He7Y6wy4FyK27d36w894l7Q9f6/aFf8xU
/SGvvoKqCfgfPh3qXX0eP+mCdOi3aMj+HuSbr0W8hY/BlYd24Pprh5CkVpMMzZGcx9OQ21arQrFo
2GOCImDzwY9bxJF+63Rzkz99UrJpVzeaC/Fyqj/2xVNazQSop6DWnAyuO816r43DzLS2UUH/GxIu
v5Mm4L+9Fvi7SwJysaoaeOiS9pgYaTHZVa8Vr5k0qyrJU9DSDuGLIZFHpSeW3fpG8CyPSejZ5YDC
mxhSLDNBa0FxpCKK/KEs6E+09VY1n6LSG7Jdm1bSKYpb0EulF2U0OAhm+nOKfPpCC7+Nfpal1vvw
aVbFccDP/hbElUh2U66iwVWzxpz2mRIrFBmndIu3Zb6BbkZOQojHnmZ30EHXK6SqIQwVGmm5Gk61
wgtdrfuTSd+QBwQI/WL+awsyTw1PPT0DMN0SXixpYnRpgE0yyIWjH3rHNPHYGNWToU3PsXBU4wZv
35M+/+NdgUnKRBIemqFAJ7p4bILJVyoqacJRj56osT32zXEgqAnVj/9qh3wDWAX0OriTiAuvZ7Id
LPhRRzx6YUKM16weqvIJTvtdV4wbrsPSG53flEtLi8pXWvRZVSe6f0Ki3JGFSbSFvvklNOZGHWW+
Ra/2xsLO4vQmddn5VCKwo7YvuGlukfnPmp+CEYt+JtW/pqcZ1uyCzbQ6+EZwXVxPYKfkShu0TGCQ
eE/9m1LuvPYYp99wWngRN3bFzb5fGFsER4KUGyq1KsaWhU8mPM/wwNpFqgGBo0WinmxIvO7vj5XZ
vBzeMi2l++0EFwkW1fR9GJMWNz13Ak0KVCrw/9y3dfNcXY9uiZDq9FZQ48LyTyKV5LB31O4lw3ke
9Y1U28pOvBrTYocMYW10aoKdKf9KLRaOSXkvFfv7g7npGF1sjOUJxj8c1CzGSi98DnXzc+elnzJP
fpY/JK+l6gp++CZnACa0qUWsZAPUvfRVl8YXod+UF5ZSSR670vho9b/H9B/d77+/f+5LA4WCN/aX
sejC/dZzz+vTSfBPiQXQdpC08H2ry73jS1Wx78oiP5XtsJU6XFs3IKDUkOlCgrZrcVd1qTCNfdgE
pz4Rezui8fIpNcaMZ0bcMrXMlM3jIzafHRbCc0oc16cafbgQR7cOTo1aRsIOJDEeWl6ntMMRILxL
6tSvoFcq8+FQTmW780S/26LQWTkOcwSAWhcoCRWg5PU3pAlXiz+G8cnv+/CLElq0k7Zev5OGRnDG
oqo3ql83+TMGjSoUYqDoTACZW5bocyOxpsFq4tPQoeMhe1AfkcVCcMWv+l08xShBe06rhycZEpSN
0zKv3eLWhuIKYiJSCci9LdkAynpUtUmT4hP8fsmnyMrFw6iUyFlYSuwMSSGB7JWEXWkJXxqp792y
zP2NB2rlcsU1JdVFghQW72VBpjGKSBYGJT7lVlem+2GatPd1V9F1YVpBXpK9VcXEUbIyC10vjIOt
du81+7xd8GfzGcBwFuvdGF4m6NkUncRRQYQiKpOD1tbdR1H2Cycm5nwWA6E5oFEvb/Vkr2w1WqUp
5M1epMoGuN5q5SSOUty2KcSwkn/OYVQ5WE2FRHxu7ruqVA/3V3vNHJEchwskKgSci9M1Rq1cG1WZ
nfwpg4KEEC1PWwdJXYdm9C0ppZv0FNsawA3iRqzPjL2Z5/3irso60az6YMpPcmO6ht/afaI/emH4
EMtHZJEdWBpQr7ZbSXdSSTirFBjrVHlukXW/P+yVBYakWuMPVMP4/YtZjuugCVS9LE4lSZPCAIEa
5AcrNp+KamidKGrfZCHc3bd5U+th9H8xx2D1Z4rTZWIsmqPdWm7LU5WbD53/XShfy/Sz4Z0tFLgo
E2tR8xCO7315i4V25bamTdQgmSqz0jeOkTnmYBSlrDxJavanMfxdpPXAkKItGe01O5TP53Q4xBd0
WVwvbx97ceeZVnGKY25INUl1W//kJZq+sXrz71ncUETQM4KbI6KA47q2E1FlRLwqL09jHe7SCtgh
uSatD/dq8kHR3t1ftpX32yRqBxiH/BdV4vkEXexZP2w9AfAd6R20Il8lIcsOPoxUG47Q2pBIaSGP
OxctcP+vreQ0f3qGFVanQnG4nR/MUTqUkX/s6o+9uNWPtXIO2YGzBh3P6fyML6yxUQWrR6j0hPwf
siYCGMqnsSV4as7aId3pxTdvesnQkkqNb5G1tR1vx0oYBWKW+sV8FJZdxaLY56OuRMUp6QDc+d9E
xSev9shj4FqhYv/r8l0bm/fsxfK1cS6McREXp6yBY72i83WLJmKerOvdqEBNRq5bBWlBXLq4QmNT
72FWNuOTJCa7AeaNGHBAVHsvqVFsIFxuD9i1qUUo2iLsM9Ntx6cCfuYQPZ+3ONnqJdmysfBXhSoS
Kri2EkAzGUjIrggTuGVT09Xzpvl0f3FWdsLV1C0WhzJBnxaiFZ9Sv7Sn/LFM2Anms6jkzmRu0Edt
2VrseXK5WhYaLJP4mut7bfjU/EDGy0nSLeDNSrhxvUrzl1xsOY3CdhGlWAIBk0/OAArfSkhejUrw
PggqtxDep9FLnyClS4NQL215L6sj5XmjwY9WN0VZrKDVeG1AXpkN2WdO5lefo7rfi2NgJ76HkMDH
+2t465+TkOFZYd8RfAMmuh5tY4yTPohxckpKNJCObXFQY7fRHoT46NWvqvjrvrmVV/TKnrp4uuWp
TqwqBnnQ+Dsxf04DxEzRmRodGBD9CnK6urEtEoLFsKU1uTav5J5oFZpnFUjE9UjjajSVSaEbuBoE
N7R99WSaZLmyn/EWjPIGyQb0Z05z/Z+pxWYN4tJQqxxTw/QZOdpJ8mxZ7vZejhTjQx6PB8Vw/amH
fw+9cTTmQm+v14NdI852f7pXV/fiQxarC+966aPqlZxU/4v0rE5fIIqBNKP9kP4Us41IecvW/POL
c+MluA29WSQnwz9kSM2SQlSFfVna6S/43bRuC5N9U0H7O8tzgz31bXADSw6UGSDuSUabnCZhP+1r
9DeEHymdS+n0IE1vQvtLeeqmY6ij/ZW6U7Ub272+lbRaCfU4oRwfKPo5RWys61FXghCnRpOk0PhW
imQTFQ6+nUXQ7Tp+1ElzRsIoG0oEbf4nJeWLVIEo0uNXIh/7H65jGsLxL+bY6waQUkfD0Ihlnpw0
td6L6YPM9h6T5zQ/D8mwsbHWnplLW4tLshQj3Td4Z09kyv36YyK8E6yNrPytk8/MQiVPRZZXkTjy
emZjRS/atuZmsuLeRXWPONUNTAhY4HsZvprRVqZizR4caMwf9OWwUy0cAb0R1SnryuTkTUd/1ib6
reuPfvc86t966+H+uVx9ZKBFNuDEVGhcXUYwYRCa+SgKGKs/jZGdorcHKUrUDVA8SrYo2JmvO0Kp
7eTp57iV01obKdxJCgUPpMbJn17PbK5UWRh0cXoSUB5N0+Ao+PvUQOGnjR3B3KF2d3+0a/bmqIJ6
L8+atkxHVr6ihIM0AEILxSdNeJYqwfG8N191jQw0ewsXwH2Da1cRnAbzOWBq4Wm+HqCadGLZpmp6
iu1Cj+zGe/09Bvz3J7/+4Ctb/QNrwzNnAmP2DoHGEr40GO0ECttKuYc824cGQPeBK2eOFhISZ+/z
wNuIaW7qyqwdiTL0IaGeAmS0xLMbiS9JVS1kp2mitkwmq82V01h+VNrnRvnQWf1rYnpHQIyFpuzo
aHfkF59KID1OxdQBHNPcKfwphE/t5/vzfkPz8/fDSAlzgsBWAcG7nnjLL1AN9pL8ZGbRY9hpz1VT
/lCs4pdGayRUVT0bTgMLqNbioRRkpyJiCWw/wL1CX3PvVbojVtM7ITqQDN34tpX3X0ViGI4Svm6W
ir/+NkWvekUfhPxk6L8HbzxPcmSbEAvnk+sLbxmw8upVn2K37QJ78B5Us3UE0pRC9zh5gz2RKL3/
QbO9ReABppWECiHU3Hay+J4orVRP6P305Jmeo6mAvlQjO4Z9JLuF//6+rdWxX9haXNdVl4m6N6nz
2+wK7YEyllMy8XXipsYWn+TWuBaHL/XDxCTvxdOgBDsFiJv8XhCbfdZvRFNrTy/bHziMibPFA7xw
OCKSC2ZucY1VPTTlsVpQRc4RBoIfIBadNhbdIFH2E0AcI90C8a68f9hGH4o2LfLKy5Qy6NMxSrsw
PfmIdOah8RiP1Udrk2vkpodlPlCzfCmJepiTuV+uN60Ud4JRe3V6UsLoWNXDTgz7l9Z/3xo/Et9y
G92edNXtvfDBr/vvqvox2ZRgmc/scp/CRyPO/aDA+ZZyUGVbKdPkZekpE6XQaYegccYm/g9XNm7U
zNVIY4NOLf56oF1Y013WMNBg0n+JUvm+HhsEgz6MiKOFo3jUfPmrkmn7++diba/yCvIS0v+k3rDa
yUWnqWVSpgBwMsdo6E6Afd4HRlD748alvbZj2KjQ+M/APQoR1wOUM4UV6pu5nUGUbLO1BPgSLXkn
eWit3x/Vqqm/TwM6fuQ0FgXimoZ1HZzYbCrbDb6CG1jXLyGR7H8yNC8b0m4Q1i3GRCRXNqHRp6dQ
UWE9/Bj2tEXGG9WUtdHQx0+HGmhVWLUWEaMCoCfNLbwHAfqyXWfIv/oqF2290bf6VdZ2+lyuIglK
+yWNs9dL5KV5IRYebkMl9GQwXvNw2JiwFcdEm48yoFURoQh1scu1rjOtocyzUzV1OYK0Q0OW3iO1
fyiEsfEeA0EhVhS80YpcgfrSgddJTHf/vD3IU5LMRgZgLhEtPgJGyrEKmi6jJwVlUWtPE7eFet19
I2tJSjilKGoi7G5yuBbLZhVmqkZpmZ/iunKhmYUPe4BYfszrXRU9NpYzdHCa7Dz1oYg/VeGTAA3h
/U9Y8cs0GapxVaa1URaX4+zyBJyBEmcn2mn0vREG3q6ifR4qR3ASplLsKx2JiUkptjKka7c25FBA
rOYmfVo8F+ciDYdcDvjnxMtRfC/FpkdTdlAd6Ib7x7Ax58WVokMxhui+p6Xu9BYl31CK0lfwP4KT
KFm9cdOtTQYFMTQnkGikC2a+CS+i8wF1maSAUftUCrH5XOWWtKvxS57kohSf/NLyd1VfjK6mBuLb
/WVYOb801s4yxWTfWY/55xeWxWDs4JbMiv/h7Lx6JDeWKP2LCNCbVxbLdPewerx7IUYaiZ5MevPr
92MvsDvFIorQBYQrXQwwWZlME3HixDlXyZhPgegvRXKYKvn8eJSNCAd4f2GssOBkb6vtJjvRPLZz
WV674FhVv9T+8m0w/t2Fy7aGgaWMlQV3HqDD6stSXht5qGqWUaR8xSwhdBvlp2HWXst+NjxAgL2W
1I07A7CfKGNJLzi1qzBnzqMxL9JSoM2vPSsFTY4Ik2SWX2qKZ2SX/iyjL/94MbcO759jrmlhhdBa
RBkosLXDJzv0Y/lnb3/sMvkpL0Z256uO212jvp9hxeXF5zosz2IPh924jJcax9I9gCoqt/HttnGU
QKrp6hPkNfNBGn825V78uNxzq8AG7W3afakk8vSvr3sZ7kNaVANVxPSiJEcZSrAgaTv2/dch+6pM
nRtmn7P0uOdZtBF0wFvlWQY14hpe9zj1kzkGgUb21mVqc8z19peG+vghtWLZzYUtvMcfc2v/oMaw
NJ4AehKA3C6kLKVll09TSYzTzZVrxjI9VSjxfVB66gO981Rh3PpU90mFcZsk74Q9G/cOQSMhFiRc
9D/XXSglGKuVxBLVIgdmahMd8AtIs1OtXQapWK7iHX7zxrahz5CQBDY7vkjrArwWTGmviZqCUfdN
6Vo32XN52JgQaKOy9NDCLIexc7ucSQZroIcWdE00vb6EE7KppTFO7xstS69OqUJvkdQQndHQ2imB
bFykC1KEg4xNpeqOhDxo49DY9SyuSP2AFzntu76bLsn8P9TcuGsW1TEiIRobV8kiVN5OGaaU+uw8
HqLQdEPt+HhLbsFf1LMh+1FyWMqIq9eIVve8VB1q6WEhPeOX/amf20NleXZQu2FffoysBjEL7GeH
ynaDNju1+Z6j5tZGUcmucCykd5Nm5dvvOJl6iJUfVfUgjSmzfG66fx5Pcm+A1TL2jT3T/5FV16Z4
GeVvYxns3NIbbxHeRUTGMOHBfNfNu0VU5Uk8hdU1X/QgI9m3EETVj6WGOt3pv8+FBoqlXYOvRjR+
u1j5LGRblE11LS18sctmlg9hFu8UELbmQ6CgIDykk+uuv4gpp2rZCL266qI+dLPqyWhBm03iIqLy
ARGpnVh84xomn4VJq+PExbW4ihgQxBrtqS9rnOMw2QjHZ6vTzxrXpRvtTGzr4LJ2JBQL5sqTs1q9
PJKJ9tP6miZ2ddSd6nVIu/JSxDs7bmsBF0eNheuwNAksD94fkdaMDu/YdHpNpJWdBim6KuJMExM1
WfFxVyt0Y3uj7E9oDy9lMf5cbW9T1FGamFmDP0v5dXZGvJirnQrA1hCEPBAdkB8BOF5FPmk+TAMF
LBg3TU9nvxUkx77L9nD/jX1gE2MwC1AWwoDVReAEXEaZAh1Fre2X3kpcaUbNxMy9Pj4/PkUbIxE5
YtFD480b8n/7fSSzzDKNbpor6gGeHv9uy68yKlS7ymT36waDZxHbhmADZrMm2KhSLgq9hzpqzrL9
Ohr28BNz5sx7PJv7uIJRqL1BngCh4l64nY0cq8mghMQVRdS/04eioNk+UDwtbJ2nIKFFeBxtgddZ
Ix3tdnKOj0e/X0tCGgJEaJ1cGFBZb0enz1OUPF/ltRkEKu1ZYnzQAyvzgnIcn3HLiXZmu1G4Xkhv
YI2U5YH31lHbqKJ4GulCXLUhhEQ5S63yrpET280UyXo3NkXyOje8y3adQ+40m8D8bvYCl4SCbpLT
48nfH3Q+Ljc+v4iNxGe4nXxs5kNkBqRUsTJ9RYTrnSb/wA6ha6qDZe1dyxvZLKMh6oFa4SJruSYZ
tk0aDUjHL7wwtcy9phHVD24YY3D1PlM/jGUJ0CsVFWoVhRTr31GE0dV3A42U+H2mNUJmWi9VOGLM
lvjPTyAh5SL+hUDtgpKuFiKpQyPp84CQqGnMyxSWwdkIYuWYpYnhSUH8CVkVdScM29p5C4LH4YJK
bK9zo36Si0RPCI/aOjrJkpQvXj3PVpWIQ2U2vx5/6ftoc4ELKSwTphDPrvu9lLw1ykJlsKac3AW2
d5D3mqfDFOArnDpHgNmdZ3HrWBPV0vhPgsKVuHoWS6JMXmeuwyb9pMo/hXKMrGctdNvnRv+dmHu3
7/3byAT/GG71BYeucWTkW6rrkLTv8Qm4jOYPeCB7fh5bJwbllEX3z4YFvkZf9SQUlVWQFvDH5yEL
T804+WNPGK1m0IST/2FfmrzEZCHcwHfQUzdKcScmWVztVDnHEdzY2en+mTX7L3n6O6IJ//Eu2VpE
ioELPE8xEAbn7X2Qpp3U9I0u4LDRjdhAv6Ut3Jn2ZA23dj6yPgi1cOGzlqv4IgqDyrG6iZAZo6Gi
kYU3GeGPcdY/Sbr59fGUNtgddOTR5QmHGt4+vQO3c1IaK4ikVGUw8EM8Gi7RUJ5G9UC7U6xheU1q
Ik7q9NVyPsmpjnEGcc7wKlv+FP8Pty3HnD7GxW/oDi8t2rHUssqurtV0VM1rE7809WcrvBjyzkAb
FS3mDFQKWEavGjLCt3OO2zkVPHnVdcahSwE1RLDrKauHJzkw3MxRKGaNXxKRfZnFXlq7wVkCCsYU
hExoYZWu0ZA6R3ooS+bq2kNWIiCGm19Xflv/yC3dLRM/Uz4a6i+Z9sg2eElLNPxy6T3GD/85VubE
LKzuRclpqW7fLgFKzXMWBVJ17VTr2sqxG6svGFx9fry7loW8hX5uR1kdmKmsZjWm8+SaZNmzaR5Q
anPJqo9tsfNJN07mW4LJU02xkNfzdjpDWMaGEVf11e67o2xn9HerT602/n48n81hLBOhvqVHGSLr
7TBSF1ZjMDOfTNIcuuVUaKxV1p4joPGdu2bjfViCyv831Crul2SMvZDhq69RP7h26htJeIgS6VPc
Ig5YOYmbVuhjBHuVk80vBs8K5BqJNAq+tzM0gpIIq4qW3CZxoSAfSwIdPXGOabmzA7dGopSFAwfJ
God+Wes/sqiuapppSur6GlJRjjPT09JnugRPVfvP44+2ddyxRSeUhDkOFWBd2XIanAXHcKivSql0
H9Jyqk+KmOa/CkNtz7UoE1co+ksfW/NpltXnNi73lHc3nsWlVwXLhcXNnEjjdq4JynM1TUD1FbEf
z8yxjRs/h9IplvRT1Z0eT3drXSkD4DPCSPTHrF4PqRRWEKRzfS3SL2GGgPdPKGOB8uXxKBsBE71X
ED1U2vSRq1zFE6bTSGab8kahf5O/RvyOH7lUPssJ/6+yY/uYtbgwY+X033shqayA6lKhpE+D9obb
pQz7RhrNgUaDrDsK54cRfbCbHSx16+j9OcRqZ9Z91hWRIVfXNAOsLZADkSkiFdNH3WmPsvw+k49q
dX68nls7ZAEtiK0tsMd1mt81AIX8WXVlA/ZG7/W4Azvu3HcHvQ53WmQ3DwTinsQwhJ8UlFfbUe7D
WOlts77WQv0lxbJy6i07PNS6UXkQ9ZUTdt2LW2hYeE0IT6bLBmcn4N6aLwZslIBJ9aiXrX6Ck/ch
IhJgKG3zLGLnHQHlpzCOz0qovLbmDsCxfLD1M0RnD8gQ8uxsndWRSMB46z6OW5zGsiNXKQogWaDs
XNhb5+7PQVY3Z9gU8O3UqL22WDEOyXl23kuDK+b/4drEhpKKDaA4Ne7VMBKdQ1HQCeI1Z5R9VckP
+WQ9N4mje1GpJd7jbbk1KQfCnblIo2N7uXzGPy7poC3gTeMpd2UbVPSjI4bbKvXgZUZ1Ccy23Rlu
40NRrFnKCW8V8zX+KScWJbgsaK5127L3TLs6gGCnEG+iPcODrXSb2qJDjx2bAhvAdeCrBakT1V17
tSIh4E//W2Ca6sahrnnTiFN9C2H/ZM+Sfsk6WTs1al68Dni7nqI8sqHPiX7ny25MHkgWVQMYAyz1
Wmiwiu2pscak4ZGAuBLartZ3nqntXDRbhx8om+7CJdMl/l0lno46Vl1UR93VPDvVc2Af4+qltRrq
AU9lWZ5UK+bkPz3eRhtTAx6RSTEwnCHyXp32IshH7oCmfwtmOuOjUDQ36eTD41E2NuvNKKvN2mRh
pdVz3V+H2RXT1671SuX9QPXt8TBbkyE2WuhiZEws4e2ZUMckyNoiHq5m+XuIniPloLV/Px5iYyag
X1Qblq1AjL66sGiEL2Ug0uGaz34SfxFQJYNUPTqoLD4eSF+ui9XVCKpHRR+EcUkFVoFzM8kjgqvN
cF00WJ5jWfs9ReJdXX0D40M0ShtyunIg04O4ZV6ZXzolOZj6eNGSTyJ5rzs/+vDQqWjp/8Wlagwf
cqwlhVcW6IvBewwOefq91q8i8WT5GGOc1J7N/osZm4fQIaP9rr3XDX+IsqMtzy/t9Pnx7LaWEfYP
qDkGKshqryYX57RNz4EyXK048QrHQzXebYwvsRnv3FtbqOUCVXEtc6XwTq/CoWnKRGZa3UBikIFU
DlgWvfSV9jGMy/et+BdhA3/UrFNpa3iApjtHetlwd9+QHA4JLpAyZD1vN+Q4y+OYptpwnc5h8jSY
xhm0KjEHt97tE7wP+7A44QgbdLVT0lmHKXGfjaOc0Ltq9pTteQfal8SLo78r5V8h/fv46+l306Lx
GKXm5etRe1v3yWrYOM6g3ySPxuiO3M3jXtPq/UnGbQu6hw2EBFy13h/1XJlhky+oH56dHtiIO+i4
Min6f/UOYvvRQINLA6pWVHvXz2jSzCZBXUIJMTNbV44w8+3ssxyjEZViy5rJ1+G1T7OdOG9jAcEY
ME6GtctVtUZQg9HKmnkil1P0ykdV6afiFDv3x8bGp7q8uD5pyyreaQCMcmObaUwo2SE/4GWzgqO9
lb+abZR5ToWYHpYc2HXXYPVqZOPuPueHgFbrnQO4NdU3qh394jxtzuqkdyITdimT/2O1eEyl4qgH
fz3ejcvfcHvIqFzRIgPYyN6HlHR7yACogz5qrOoqhHDzWMPDPu3Ryq0DX+hK64W2/m+gQjGTq51n
7f54E6JTGlgmBh9hrcgv9YYBamTVOGBnFwM0wIz8cOHSpOE7Tf/0eJr3VyZUIHr90V+j4EM/0O00
VR2uJJ1sPabfs/YkNGSjVTtKvKhtpydLK+WdD7cxOZYTxhWUK0ISYxWFoatcKnlfMl7ZXqCwfBMB
YhESNgSuPvXPeqqfHk/w/gZjgn8MuNopdTrloVCr/lo41kWlhSOqPAuyx8wOTQP1THPJ+fGIqyUl
ToCSQ6JKooz7zl32oeihNoy47/pVoqDJZo7FkzFk9kFXkvkla429kt3qVnsbD1wRurxC5ADN+/YT
4vBjG4FcCt+i4UenfBSD21bWz8ezWnNL3oZByYxWLvR9AamXaf+RGlh6Y2cUaBgmKVlCTs4zKoFI
0CZCHGZr0P5upyz92A+IgSnTZL0Eij56ajEMz1Mc5Dsp3mofLb8GugQkL5wJCJjWeKYjqAvFqtr4
kj41J2WOvxRW8tk0aNp3wlx/kgIkYR6vwMY689xSF6XywDqvkYgib0JcjrTG19jB9CJKETKB0YAC
zBztbKF1w8/b9HgBgTZRNeYdWS22XuYaipUqtg6RklonxP8DqIAd/WxOGksE77FJq4DR1PW3qEx7
+ygpSHK7pSaFfwc4WX3vml76kHZTbbt5N9cI5+HUpyECm5X1sUYzZnTRyZMjl4ZDsYOnrGsMb78e
ow1tMdfivb0LZwfeDauyG79WMjG4aZhUl9Cac68sLTyDmn6QQLvD4tR0ZnlOpVH+BQOrVd2oq6ST
VCVIJslS95zEuO3pAdKdvQjqnc+5TozefuWCyi9qOiAx6++ZpnM0RYXV+BZt6PRpJ/WHRgqhx4zZ
fAjtrDpJTZcdDDNyKBrg7xxihbTzod9OzR/PDD9iSX7BKd6a6mgXvz1V5RQIKwTk8ucgxVgpVwMj
9NRxXvoFA2tE7LKMm6+c76A7RXCfulMNVa11i2kM/xr6QINiM7QVkZnSV692PhmH2jCSZzQEihCQ
354EueWIJKIdRWbxVzyNfXso0OYlxehD7bOBsJPkylowz8ds7IIGnZlR/vxfj87iT492k4Zz3MKW
vJ1lHc+TmQ5T65eqUh6LulHoUiTj6A1nF/1dQu/1ivKuEB9zAwPZr1a0qywroVLJWCiyekGYqdqh
bRJsg5zA9sowCL6MVhl4uhRNl1rrOAjq/ANru2Rngy0DrX8ItwV6A4uYKvIlt5MOyzoWksH+Kq3R
OSLE8jkws/SC6yoQToJJWtL8t8f1bTMBBNP6tjjNYTN3O6LV6Ead6nPrm7NAFdQi7GpnHYHjzgyP
7LPhDBmofXr8bVeB0v8dFKYXyYG56JGvAqW4D/HmSpTWxz+r/gCjJEaFoyg9q+qmI9Fgc+6USD9H
0xQdgtks/pfhCbc5x0u72roCLaP4kXcdn9sUZn3QjXz4ge60go63/jvNm/zJ1KXmkPa1egBz3avq
r8t7y+ypMhCr8SIu5NhVImjIVDHtQOp9U27iT5nZCLfWZXQO7dE8xyhxHbUxno5jV3aHkOj91LSV
dCDM+ahBsDi0lVqRPQ/hN6tv90pKq9Dn7beR5MPDg7Sk3jlqy91Ip4gyCD8MAS3sFlJ5r2NI3syK
WwHIfbB7K3gvMkfbiWDvX0reSIBeuuzoiLlTPKLEInrqWbXf4wQ0unXY0AbmSGYnn7E31a2dLXAf
cNGegCAZABdgNZ/idtvPVhcNCbR2v6Su/SHTaUHRzWY62IaAbJ4KI/72eMsvf+HqZMP65mZ8UxpH
iO52wDhMomSOndqX1GQ+ScvGA9PeKyJtTmvBnYBpwGPXvZAUY4bG6cPG78bAzHGG7rU6PYB4Cel9
HGQzkZ4UaMO8k0VuDEudGOnaRScFsYfVaprxDAtqmZw6/VQM6D7QX3OpRw+y3UmxNvYnYZSx7E4I
V0Cht8toCcWpySYbv8JRps2Mg2W2RxPHuw5ejLDKc1PsNQdvRLEEJSAMFFfomQE8uR1TDHWR9l3X
+9xMzrfQyL6NZlYeRZYbXmTgLuOMWnboCVvdFA+UA1Aa9cJYN/Cs6oM9ya6NjYQ0PO2LpNLc1+tm
rjEpRdAgX+rT6Kd/jMZwPmV9s4eyb9zQoIpouuFrCEds3QMqKBxUcaz2fqrnr50TnFJL9iYJ8ZD5
qaxRwLG0z4Me7UToG/sI1IgeRjhurPb6Yh4VTNOtoe79Oux6NyoHLO7yn3ITXSr98vg8boTLMN4X
mR3MKnhr19pZeUkW3gRG78tKG3/SAqkzL7mU9M4haYPk1Uy64mMa2MJxI4172pNFA3Ourav8txbq
6WmQS8tNecZeQxGP7ykW/qjSRrkQ4zZPdSop73sNP7fHv3prgTD0Ao3Fp2AhaN9uxRDaTzeKcPBb
SPqD4fRQJfpf2liJg6iz8+PBNs4a4OeiFU5MvsB5t4MJc9DyuljeqbHuD1M9W26WZb/bUP0Z9a3X
CMhversX922NungG0wPMVyHjvx016czO6kQ8+LVpfGryd3P1d5+d04A4pD0ubriPJ7mx0bmzFsjt
rQFpnRTaQyKksS0Hv+nNyxhaSNJ9LdDzE+nR0Ypz8TsYpp3iwLqstDyy1Dje3juKq8B+t1O0JxoQ
UjkbfGu2kcLIJ/upz0wk4BFZPLe63J8RMSwvYTylXm7Y34kz26MC1unmTnQ2JnuvQ3RjWy2PINfc
8s8df1gJrSBM8mbwccFIXtDVa88TWPVZ5WJ4krJ5r4dhazyEAOE6cP54E5c98AcuMHejInU8876i
z14JT9jl5P0KtfI7sWj7388MpDWiGSA5UAh5taHy1mlNHJNGH1PxHxUQjjP/K4zpS2hWO3TUN12a
1SMP9kYfGfUrMv61XljCI5TITtz5k6lOn5F/+9I1yQ+56oUnJ/P8EqqZ40W1Zn2GqV8esqGpX/E3
SY+WHMd4TcZGkruTKP7BDHmqYG074lPDxE4BCK4bJYHqJmU6nhFTUE8DqMPOiX8raN5OgDcOSsjC
rSYLWccPTSlZdt2kg5/oVkIvstRlT6QO9qcw1E5p3yeXMG/rD1lsh5fIQthTUWH3DmZBphvn1klE
2og6m6l5LYWUc10lzqlzjPZS9sWElYzSYphjBq6c2R+jPJG8yOnIcxBkPuTcQl4qsue47yEV9u1e
h/zG18GwlOqLTfQFj2JNzRzpaHHqvB38KsXeBr5N/Cnpm/BzTLnuOAx9nbtRo32h03E6tLM2nApr
Go/qVCde3w3zsZuCzh2bvn1GejV4trmgDjW1sbNjhOa5mIzALeQYbx4NO/CkK/WdjXz/8vP7F8HX
pf2eO2sJof84NbWspl1gGIMfzCKgm04SiLbgOvb4Qrw/m4xCAMmjz7WIevLtKDYtrnJacBfordR6
RarM70K1HE6ZJfeeNXbqzqzu73vgeIgrC0ZIOLPukFDMRmvmORp9M+/VQ2pbwzv0bGZXj7T+aKVl
5LWtXSKPbeyppG2NjPgMKAoiq9CuVnFd2qOtGQhuoWYUwTlWwy/JjMLg0Bsoh8rq9K5ttbNoxj08
+/7JoeCiLf2KYDcYXay+o5l3Jk699ez37ZkIzEMwZPxgmM2zIp0ncWj2RJEW0GB1qBkP5YI3INKw
lz//Y99YFJWmIolnfxDDWY1jV1NwLwo/VIp+mAtzZ/9szo4KiEKLFZO7K3N2y4Ib3ezTbN55tVPB
z3AkjZNuOK4yWVcJXqE3VQvqZJrzzm7a2L0A6SRANIUiBbNmtrVCy8piQmuuVtqfjZJ7cfZzMP+J
MGF5fEw2FpWBHMSC0DyGrbB6w+mqsZRBbmafjoeofpWTq9F9kdPpgJbP45E28o+FmchkWJiF76ne
fr9oDCRTzpzJD2vSCg3+6jGOvCQ9NOAD+qH91raZW6vn3jS8naGXI7DaOot959LDRIJHn8Xt0EFQ
9q0azrNPEbQ/gKC1w4HnwT7xIY0XZ4wqVzJicDMjyr3JQtUkqvp4JyvYWmratCBnsgREvas4NGy6
yK50fkQXz56euTMYiPJsZNGBG3lnsTfuBJJKQBWQQPLZtT7arIzqOJa67INSvAMutweiIIN/ayhm
td9VUe/En/e4BygEN8HC4iUEXVOMQKrHMq0mnJGN7Ekixv6Mk2PsikLaoyzeLyMjIeSPuxt8B5bz
9luaIhJNMwSK36DLqH6wq9+9+Ywehkvj6s4qbk2Kqw2EjRiIwscqvlNrrbacLFZ9HJLal6K24X3Y
knbqRCv9eLxF7x9FNP3/78MBKH9nrdhWSm2FxqT5SV+II7WR7jDO9t6E7q8V2FYg0fA2lnO4ZuSP
VlHk8iCrftfrn1QUzuXacWPsZOtsT0d++Qy3R46hOOUa94pKGrx6f4nDTXOKLdVHjei9JnuK/A4p
+1M4yWe6pM81GAfdsTsAzv0HW4h7JEJAcHBL7VVeiWjLkDptr6FPHKAHCPQvIQLeIyK3szM2ch9G
WqQkuZsJHNdElKKewyzJmZ4wW8U3+vZn39Ji1BWmOOVl+F7R8YOrJJRXegt/ilSpZhcUN3LnuXqt
4vY/Cg2RiwH5Q1ahIkgcAG52eyoAxvpBC2TNF2nh1vk/WvD18QbdgHvfigpLxMkS34nV20ZY23Oj
aPg6yUniKp3WIEkQoD6rT9xfcqPWX+MqHgqPqJwsQDPqDD4tVLX20MRSNx6Hrh2lQ6QaZXTI5AjR
Fqdr852DtFHbQheS6H9xB6HvY022d6oxEsloar4lGt3N0sw6d2ndv5ShU3kT3QAHY2bXa1qAVVhl
/9VJ3bSzDTeOGQpBbEGKMUsBZHVFDUZqdUPd6X5i/9K6RQvnUjj5KQ/UnVt345AhZoIbGoeaZuM1
+DMFmJAkXaMjsjxBBOnxXsssyXRrkZVnQxbJUVRjdpKyNjr3o7YrVXt/axFbA2IiIoH3O72zt7su
lERSK/2o+/SkvOglxvZy8n5qm8soxy9hSsOz9qTHv2IlBnVHvtZQcPN73+Oq83hzbpx7SFpESkQY
FquxDg0DY+zI03Wf65o2AyV3kc5/ofH08+Nxtj7s4vayhNoGxMhVCOOgJ1cnqjB8B/VYp5nPEwrv
Qx9i2bYz0uaM/hhpdX2qcW2XoV0aflrXUM++xXn83Mi/Hk/n/ikl+6KZiHoFFQuCzdvPVwtByRUj
dd/QQQaNYRwOGJl9QSWDHuSOJqZJwc738ZhbE0PyAfIvVsn3lFK9CBreEdvwxwEwdJgsiBJ2pp9E
W+25T2x8LSoV1OVIA2mAWxeoskgzG/5H90Mh3psO7LNIfmfUvyuEaR9P6j7cwlyaFjsoItThSMJu
F3ISceSUeO75WFs8S9az0GIvkpFkVv7S6n8K9fR4uA0IgPGAaNBSo6rI0LfjQVDrRddOhp8bs4yZ
LpGDypZXprPSzWN9GKvIeQlRsvxu5wUqwC0lvLMlFTQUT3pVNpdBmYxrpTix7PZmn86HzNAW2ww6
vpDQMdrot67mEWx0KxtKVwpn+d1kWcJ0tcSK/3o8m43EgNkQFTMl4mKg2tVsAsXEPVQ1fHwt1Cp2
rWByMyk9CzpBbfmQKCjky68dVPFpGF1mvvP11sy+5fHkrgZdY3T+Yw2t6RrR1wKD+FaIF3kZfBwy
GqWab1qUXNtvlvycd4PbtqcsUvcYb1vPFfgh35GYmRt8XSofqxR6GrIuvjr+imfjAMvuZ9q8R9WS
whqttxokZHUU9OCeHy/7xttBogNcCrObeHrNncrThYFvVKYf9BBTgjHsj1HeSpeid1A7V+XyaNe2
krqSGBEfpjZ0fDz+xkWAlTc0MbTVaLVfw0AVEqDEVz2xKHKgXjiWmWdAtz1Usbbngv02l1UwytuA
lhuN77RUrYkRQTQb2hQRrSVzckT+0UucH1UcvKYQHAPtMEUNTX+YD4X9yaw/h/qi0XuZioswriL8
J5vOThS7Cpq9DZBDFtGvoJysls557enxomxtB/I26tYL6RiFl9VLFlhgLZqZab6u/Aiq2Ksa5zd1
O89W3y0wQCf6Uz1qlybdU/PbYC4t9bi3nlL0tFmq21MYzKVkJwRORLThRdXCc4BbsG58t8V4wG7d
tN/J2GXrqXG2tNYLuksUt5egGE+1EV2yyPz4eCXu3yZ+DrscsICizT1KaKWzEaGy6GMXWR7wGI6f
06TWj6SVZBGwV4EN7P/86C6aoJAJF8sdbtdV+jBpiS2CIEYIr5kx3m0C4SWqmrt5PyWXx9O7P32L
Ag1RtIwAEsnl6n2vZWGadavjhVw7B5FpH+q4OQx5eZ1H7WSHHRmZybvfvn887P2TyLAaxPYlLuXs
LYfyDwxNREYEI8s0fan4PNXvo/HvLAQ33HsPN2f3xzCrG12VimySQ9v0taQ8gVf/o8C70IruNRn0
a0CMiAaYN0g7XUUbW4bJIaBMpAeVfg2w9FFXV5aJjmFVL3BHZIYv0Siqpywrcs+WRHu0BXJxj1f0
/hpbVvT/D7pa0RZxYStKUWbr6WTzKEUA+fbl97AK2uPjkTbuBoaiPYBsEzDrDpIs2mAyhpQ9Uzi/
YtTuLefCeT6omXwp1Je0fu6jSyT2vuXmBIkQEVWD03+nUmMKHUJJj2s3OYWbYbGsfDWDPXWLvUFW
156a1U0hdcuGGRWvtkw3SIx3Qv/PsScLCF2KEhpuwfYaOgqdxEQxyeFOccLw2ABXHbq8+A3c1O9E
aMtlefvgMBLPGxENX4wc6fachb0YK1WKLD8x4L2ZSlIdBLX0/2EUxL+WYhDZLmIut6PYlVyni36H
PxQYr9sD7UjAA8nODr8PbhE+pJ5KqLmwzLTVDk/NGR5o0Np+Ieco7eaVfMiczMYbxWmeEbiY3aGs
/soia0/Ae2tgGH0UuZBfBLNabpk/Lit05KdJkkfbD4YZ5xczN090i+X4BMbzcUys7KK0anM20qLc
OWpvRi+r70fzD21OPIm8xWupEE0bIAhLg+0b4vMsf8Uc8JTHw2XOEQ2Lf44QJlPlohvSsTee+wVI
oH5Fl7Gb6JPrNOWF/o9nG12YWI6frWbhnO2WAZfHaP0T2WJLjACYh3TT7eqEeZYIK5ZM32yz5B9k
IcTnTpIDIoWgetUlvTzYlZZ65O36WZgz6Buy7qjFRQc0tSTPjrTuVCmD8UqZSj7UiW5/SZyBbjXT
rLxOkf4a8zn9GMvSsLNrNx4HKPsIvBFtE3evvTxFJ3Q7m7jGrFk5JJPhyYVX9t8i+Wku/26r94rx
4/HFuXEYeWh52WEqwp1f0zSneHLEFBTouBhSd1Qy62fQwnl6PMhGzZnkj6O+WEhyTtYClFbVl8gZ
BqafTZVfOsfcegE5bvMod9PZDZ3oNE9/mcE/RRK5efQa0gcStC+hedUovSjFcIrt4aUh/q7ddDjW
9ufOvlTqu7Khne+YRtS7erPeCQfebEtWm4hFocgPM4ymrbUkrqSDpQfcir48KyV7Gw/uT4pZO5/j
1mzzw5hq8lntrD7HLkfngOtq5IRQN4vp306PaYyrqPXMJ0SCYqrOUVX+CGonDl1LDWSEYa2sgIQ6
oP0SWanaemqODEtk5O3f42zMWNIMaax5SjrrfyfU1yNP1eJCPjRRhiVPHwc9/VRl22VHyUC6zxNR
0uXQAJPFiKGYnJ9G1Vi2a0h55S82kyl8y4DmbTUzkExohTpn1Oum5plQKPiIkZTyXY/SgJy3UUmY
SyNVOu6yQLLcLlPS5IBun3PO7EH/Fs5aPbjOaNRf2iiXE7fum+JbhqB/64ZNGRIlG05H/2MoUg9q
HfX2QJXCg+TEPI5NPjWdNw3IQj2bvUVCU9eggkejK834jEqMKZ6atul+yr2kqEcJHQ79bBpT9bME
fP1hhn1eYHJrBOHB6op5uGBMZ2luNquGOCL4V3ySO2oTO3nwOn6CqI4cPp3iPJFLT9QqasN622nn
RgKaiWVxLhVU9xQxJp5T9sFLPKjtMYjkPa7c9qAQAUn/DcWwVoGwXCuxXPax6U/ppftql7o3l0el
ObXxf004l+khYslrSfxL38NqerUc0UGkCWJfR3ODyPzqVN0Tmf1OFLr8NX8eKUqM3DXE1/QKLv2j
q0c5j4Uu5FwmoZc4AYanBogBDWdN26O838EWy0icWe5nchY6H9XbFyArRDD3fWv4U/J7bJpXLanO
Q/8uLnK37Y3X0dbOcvGhTZ1f6bCnfra+xBl70bakEZe9wkxXYxuVM0tzQCgVTIsmUHKiVuYWhfFs
JbWr0NKm4Cfb7UQi6yhxGZSdyZTRi+M/Vnslc8wmhZhk+l2VuFGbePX/Ie08lhvHkjX8RIiAN1sA
dDKkVFLZDaIsvPd4+vtBsxgRZBChuR0d07WZSuLYPJm/Ad/uo7+/cpQvr1bi4IkLtA0dHd6By051
2waeJFeS+SjlmblLahPSKkhWB4qMtJXbRnb9RPcd5AXqQxSY07dar4ut2VnfYkNu78e0lx5Hj7Qg
qRBqHLVGeRR0XKOEJo4OaofwsKdl+taTgjVNyaWPE4wwtHDot6HkCA2cdXG+JsIJ3ya1jrzHMPFt
JcbDORDSz50vbkXvwTN3pXpvVYYjzioInvDQj9UmK0YAP61TpK4mvBi9v6l8ya5ogkfm2u+7qPVR
XKMIg+IYPw38xIWRdhX7ItVK71GS/gZMYlRupfo53qil72bihGUApQaFg1yqH/JqbWaXmcAcHeAR
Hgnz41tbwoHlBi8EpU68xxT6jZ2HgmgHnr6Sblz9RnTdqMzO+4M29fkcCFJgFMhIcqn25T/FoJ0b
yXvvr+A5ivAYevWr5vdbzZe2CE1i6beGPL3cJQrK7AoGKlQXkIZd5OtBLlNaJ297NNXM9sV0K0Jq
rcHP394la2EWx6mie4FvdqPwKCN20Gg7ofgjhcZKkIs3LzP2hqNGk5qnGxnW+VjWCaLasWcJj5UZ
7+S+sxFY1Huau9r3qkOmNUF4wSwaJxmTFbjGBbJ6Dj2bTPDqAaIM//M8dBo1AmD4yD96EtJZhiuo
xp7omv7kSRgWoSs+KdqvROlehLZ5whzud4+mZaOSjwx3cqZTHnwKE8ccP90e+ItM8+2HgWOhPMrg
0IE7/2EBBchYL1P/2NUbpBAQNncUPTyW+TbRDga8WygLfvYpxQoU1eYGATU5/zT7K+AV40rpXgIh
2Eafo3xjWZ/aaitH2aYY9lHUUeWrnLC4M2t1xXLn8r4gN+ZFxY3FWF6oKYC/iRRPLvjNwnYEW0ok
GgttiOpaZDimyNAVJqQOSJu3R+vyOp4Dz6ofXPk0B5eDFUSqBpvUP1qhfOyN3h4htuMXtYnT4PDR
UG9dNISeME/nfJtPn3fv1UQyfCnBBfFYeqbpNka0rVVp2vjZD0Dn29ux3uQnztOMORiwLZIAsA5L
wDcQG0UQeATiPRtNja3HfpXYXg3xx5HlSBrsuKXNqiChN9iCQB6iBlbyZAj4UtvBZI33eYl0hjiZ
8lbpQI/bUif1f6wq8b+kaV6vbKbLWUAUAjsnsgWUqagmLIaGqoKUqlOCyQk9apo9ez/z7mj8zLS1
lf1xudTOYy2quIacFCV8EExcx2Qm/3q9m4+ja8Hi3maB+S0S1GkbiHF48MWo3t+el6sfapH3AcWk
Vr/MoUuP1U9VITkK0YPob/X8IalC12rXWhpXkj/AkHMhSwLvPlOWzkeUAmqVWmmUHnk3Oa2PoGb1
uVD/URTYTLT9ks7ug12ZCa6WGysZ7uUtqiE4/sY0mN+7SxckxRwSz2qwGeSXNS9JqUr3qRYrz7dH
cln9QdzFInvmHkVyD1XkxcYtUSkwjQEvPq3zwruBdo0D/LEAXTLIIR8nKp9Tanx49FaVt7K7rsWe
hUs5LnByoD11PrgJmkTZIGAd5yH102PkopaxEwhIfCASFMvKc6EU3z7+uYA9KTmxdmYrkPOQpdTK
gtUq2P/hUxlOrFllZ0TfGOdtXDewOL/cjnf57gLAQPsN7gPHFTrQ5/FMecwzZdDw4OvgDFOS6ANf
cIt86LOnasgjeWfF5lTtgZ7E5p/bsa8toFk7CFM+Vi/VvfPYzZgnZV1P2JumULCmsaGVpqiZ+/Eo
MyIRdgYHAmjz8ygyLjUAVEQsW5ss5SgWpZNVSOPmdpQr2R5ABlCW0LyQTudqOw/jp72Yxo2XHmlm
2YYWOE0P66Tbi8Cvg2DYCpq/wVQxSM0XwWsfE3MtEbuS80ObAOlJTj0rmS5Xq2j4KVtpxDMPhLst
6lGzLY30KBrpT1lrvS16NYEd5wbH0dB4TqZOP42y2UeVOG49VM53WZO8oquUOjHvOnsGrDl+I7cb
Q0nVbSj9LxclUAnK47z5QeMu6V/lhFtwjDrJsbGELZo6p4GEpK6eKm/NN/3aRgaQMdMdkcug0Xw+
OVHtJSZmz+lRzdtoq8kl3jDQAF2M3IYnv+ulU2EMKNrEycoSv7a9eBWzwZBEkbFkPQ9stIqV6SlL
XEz+WlZsg9JISQz6u8xf82Z8M1pbpAKWBdCSpx/v4gseuI5SH7higfnHFek57hDmkH1J3Gs4CD8E
8JDdroGmI6ZCtbFSgSMU1U8XZFC0i/Qq3ypKaj3waogcoKGKY/Rh5yZ+JTynvg+JWKrN/Wg1hlvX
gXbva2W8o5138stC2KhRVuz6SPHvRKXXbbkpu7+qiU+70OSJg61ZiSykUh1GuebRnBvmlnKYByUs
bva39+HVmQbPAKsWQQkyjfMB7xKQh9TisMASpr88JF4D0bMlKd6ywB219p1RBH15O+a1y54eNRKD
WCdDiFycY6lgenI1VNkRBvR9JaH5JjyoQfZoNN9vB7pcTRwvHJa8WyHdsZDPPy5umlDA9AFTUTIa
nG9TKXEbdnY8Gae0m15vR7tMoLhxkaaE+0BpBzWT82jexPvU0ovsqOi/O2M/Mx/Syq76f6qf3IMq
/oQp7O2IF4AmYCh0W6BqzbZppE2LD/SHJuxFCTF9LcDXBnDp2OR2LITWnwaRl8nOoQ3y6FOsKneo
X4D27vHYOSnYPH8V41z7LCO6MtpGV0ytbeS60tqFGCuHqcnk73nrFS9WoJU/fVAFnRslStjYaaYH
/yCxI/tx+2OuTRYAbrARb9iF5b3T+VkJeqnPjkIDL6UQbYrIoInG19jsHa2N1uJdmy5egzTIGD7+
WRw1Q+DXMU+4nMa6fhjhmz762bhNsPALPHFvKTHUtTU7v8vdBmsE9B7yUibckSU/Zex0nFNHPzvq
yCAV1jbTf5RmfkcbvA6CjcWj/PaYXkl3CTgzaWEYzBC7RbprpnJogKPFgFYUGgr4cJ6/pcCo7/y+
8D7DSjA7J1Vi8yUAE6yTPCWUPIcuR/Iq0AaQqbd/z9XvR6CAzQFnBhD4+RaZpsTiwVVmR7mNY0eN
aK0FWYdNVhdn9N2s/NlXUSzCcdBaiTyfY+eHPQMxuzJw7FDIWkZuaS2IYszmNAfV7XTBieOdEogf
fq4zzGTgdG8YOu6U8+/zpAHfJ2/Mjr20hyFuJ9Gnjv5In0+OIfag9+MN5ZEV2PR8riw/jXwbxgWA
+nkpnweVrbhLxHHi3OnRXlBPvLLd29N2bfCQX5s5XbB1qZGeRygz3/J8azbLhfiek5TFj8lqv/za
/ldmTC1deZqzy7duYHiSQjKVHX1sJmOQ8KXwafBePHCY/vTp9gdd3kAz6xsdlhnqztt6kXw2/lAq
46AwZEqymTqVzLN1lGzayF29poI2z/lyesAGoSzEu27eh4vBC8eqCcrZflfI7z3/RSw+i6qt+hgq
kNb8HM0ftbWmVHVtSYBUmq8HdCtAK57HhEpZg1nDg5X2n7etDW1yIwQPtrdH8UqVESI7Am9sKajc
JNPnYcZuqOF51PlRCgpsDmi1PgVZ6Xjja7bHb9ctTM2O17KHa4sRQhxbGIoAV+3iSOuUJjYmGU6o
atwX6Wui3VXiWpng2jn1PsbibqDAknVBh0dvHY2IcR6mAoIv+sdIYinQzlZW47WV/z7a/GveFcCQ
/qwMpfKxxNGSTRvLTmYUtlJ8iepmrylrrgrX1gaYFBA2iAdzNyw2s9i3USR0PLw0DYRF1JDjISW9
1mW7ssNgMSGIapGgAN9afFMySGUzZXFx9PUs29SToZQAlFt5Nw5puM+Q3FkZxCufxTfxbIUGBsNg
SZyarCgpsqTF3Dgvgq1Ps9hGweSDjpz0iehrAfKc3wwmrf/FxhpMM4xGs6uO6iB7p65FfsYsBMNd
2VhXVsTMD4aYjNoHkRZhBKDHMarqs0MD1d3+tRiCh1h8Vauel2fxlNBdbpTxMP8XXaGNgmJDgFMF
avl2nnZbWgKuF6gr9as39NXZSUb5jzILhTh+FPTexZyWyG1qNd987Ix2+J6McRg5RQRF1O1HNd83
pRKKTkt7IXKVMBbcLtL0napAdHKlNi01G7dd42cMoOBnM3q4GPhlI9uswqp2xmhUn5FIqkCSV1aw
8XAWMTZqE/SDU1Y18MBRKxtg7Aih/hFaWfW3Aixc3YF83/+NWnMYtonu9e2nPNObfl8VVazYJZos
tW30lhxufKObS4qZF/NHf9QBIRQIia7M3HzkXYwRtS/K5iz6C9ccObaK3ioCnSy2VA56Whw8MaV6
XvfiIQMK6BhTY4x2GAS1bNcVugqdJc6mVH34YOZlsqJJcZkAcmvPnBFwKqDRqGecny0YtfAOBapy
ZJoaO0+UQ542rmLtpERBktO/Q5B3O0HJ8ePoeeq9lYTo4rB+C08ViqclCMyleGuYJZLZGol+7Gt/
m5W6xBsldAIvD1cy3YsTew5ExWD2gqODtyRkl2XURt1U6MfczECQoKORVLwgUrtqYCs3D723skdX
Ai6lqKzSUsBG5foRPL7dolFooXNaF66kqbYR/xWsLysra85JFiuLCx2AO/BjLttl+yo0jaDpRXYf
IOFuw0mV3yuh+m9qQd+nQYLPWJhP6mtdgivvMiXfFn2v74TZpeT2L7k2p6CEmVTOQuIsllSaBmqH
RQ4IrEpyW2unShuqaCvzeT0I8BYmlaR2mVqQoKU6Qnn6sQENWNMppbfOub+yXdeiLN4jqUW5xvcy
otR3DdVGI9up2koCeLlQWPpUqGk4Uuvgj+c7ENFKSPG5qmBvnLowtmRp78UH9JocBW/z0FxZl2+t
kvN1wk6DBEB7Y94Ny6JHIOIuUmmReiSFSh3AsxNqu6MmbtLwWY6fRvW7KH8RqR2LauY01Kyqbtzi
T/roq5A8krUb89rnv/s5yydRo/uD4tf8HEV5UD2kC/WHxvrSyNshuu+zlebHZUYKFImkAzjCrOrP
aJ8PNms/jgxNMDB2FfWHIc4M2y/AEHpkc1sgmtVRTn3uAq6U504rRqfEy3Z7e39cZCL8BvxiEIeg
PYdI16IoIytBDJzSMI4J9yMtKDdOv308AqV57mDwZsgazWP+LmE0Z3kea6rNYyEKqhOz2V0xKdbM
Mq7MHCUKMJnUY9CdWR6pdV63OUaJHKltvxWUv6BmH4TwUT3IYeLyTP/wsUJFhNYGABDgbMpSp6QL
8RjshJhhM8U7Taa2nWEtqOb6mnni5aan/cbDhf8Fbgrw9Hz0MPEsJBmhdtwmu/usbkL6/OGz5Fkr
O/EiBQYw/z7OcuPLNR0EkThxP9kmehVx+AUE76boP37Jz5GArtAV4E9vvZZ36yFkiZvdLK6ScShs
zbZWbNH3E7sFwOt6iSccumby9gitotbkDcK2bTON4yczN7cX5gXbnee0iuUX7wtNmZPwReIqIp4n
GL6HN+Mo2D0WUWn6JZA3Waq+epACy50xuWUxnCIteymG4ZXG3YwSTeJy5ZdcVPdmlhCX5Zx6cAgu
mQS6XwIjrWXryBuFRq+U1YcyMfr9qGTxhsS7gyLoSduy8Y2DN8rS4fZAXAsPXRc1U2ZEocxwvsYC
vSwiKyO80FvIRPq1WxikgVlk4BBsHSYElPUMd0dt5bMvHg48TWgy05vEJZNiw+L8i7hpAP1r7VEd
T174TaPKFk5/zezgaSuvgcsvVCk4oagBJgxdliUizRuFGJmfajhOFpqXQovZweAI3ldqhmWvUswT
HARuV+7ryy1F0BnShNkUjrhLasPYK0Gv+fJwlLRPAKm4TpHifsr0cSX7uDKMPO7mWPQpZvn28+mr
WxHbm8AYjiXUMkRG7NbMYAcD0JZepLBcyRDmA+f8xlZhlUFenFGhrJr5Qnm3fQtfbGuvj8YjhJCH
ni59IeDTkq0pD1/7KMpe8Ccw+r18CgxmVAl0tMZjXUNP7Z+CAKx0ZjdI0X6cGzw/Fd8HWxx+rQng
HR+D8WhMAQvBEfPKtUT/UUnSf5n6s6ofOqF4yIt9KKzM3bXR5L6aSfIzAm3JRhQFUe28uBmPgX4I
DeGQxbYOquT2/r46lu+CLPbZlOVQEcVyPFL42xlqaCf9eN8++MFmEtbm7cqix7WAfymlICGylEgb
4JFZRlxNRyUCdxl+V2rZEcVfhrJyX11JniDGc4EgwQ8Ch9b/+TqsDFZ4prfTUaiAOBk785vYwB9y
c9JD1HY3WbJy5V+CANCXfR9xcUzGvRwjAkBEo522ppp/ap8m1JYcShk4bA75A8b1+2yw5e5/ikw7
gJo57xh23/m3RnE16LrfT0ft5GXppip2Ke/zLQVLPf5ZPQMCqqdP6Ucr9XN/C1YYOGOIsheXEvLA
/VhKePlEEYW+UNjERbxyLF/YA7DxIOxQ84UkTpK57PhIYxSHhpSLdNCVjSYURzE1n8eZg9h/QX3H
lYXW8YzebYOfFko01r4u6Xtr9xXiNFO/bQ0BOGHIFQk4zjqiA2HTmLZpXDkyyzwM9U3RdSvH+mWm
yW8G4Ih/hQKAfAls4DGjdoBmxGMe3Rld+9Tl+yw91Oavsn5UR2/lkXB5c70ZVEGkmtc6GsfnUw8u
qhqryJeOKBrWzYNVdHZa4FLqjnLnZJKyMeo/t0+LK28yiIAK7l8QUWl9LWnL6aQmjRTrhNwNlq1O
qR3VGAPnX+u/QePbKChk93p7Z05bxUP1mPeuxpHspfl+5YfM33Z+1cyMREgAlKdmhbPFsle01iSh
1qRj9iCY+0mVqNShNT/+RkoYPlmTvZR6tpGMD6clc1huN+AkVO2XNfsoadmJrSkdoxrlgPg+Fn40
GEWGp1D4dvsLL5fSeaTFzd0VciNFg8FIN5Hd/hT9V1n8kpWxG9x5CKvdDnblxJyj0bNG2YkHpzj/
mnc3t9gZDaKtfFc9bqaTxQaB8u9p+KpFEiJuHkomf3x20u2w176R8aJzRU9JJd8+jxpaSOdoaiYf
TQOGlLUNmicDi0HPacOfgrgyoNe+kTVLU26WP0fiYL5v331jJYbxFJm5fEzByPa9G9Y2dsxIQG3S
0g7LR6GL7QTPkNvfeHnpzezZWXSCionCAX0etWgCfZyiRD6W4iPIsDauN9n46rf9SrZwZSyJM3/e
jPonATuPU3qAGkq9ko9DUTtm/jPAgCkKCyA5uNZZ2h0a87c/7MoBPX/ZfyMuZi/Jhm7SjJrZy2M7
TtA5z+2s+0bHXVCccih3neCqtYUZmmFTArCFwAKM7ub8sRl+11p571m7JrX7EpMKllkdGrvM13eJ
bDiaAop+DQx2dQWAAeO4mHXBWHXnY5RHqdzqbSkfC2EbebEtR5WbbYGQSiXCdKXtGZBm16QYr1Su
kSMgEZkb6nO5cXFUBaNU0O7uWHeB9gdTFmewwo2ouAVvDfEPjwAEkyu7NdDjTa397Uma/+7FMckd
wWqnbg4keUlGk7Sqn9qqlUm5TA2diTrfTl4Sb29HuXIR4W9D+oGEDcIL1uIi6qtyMtPAYyVE2Ys3
TMdyUpw8bF1BzyAai0ynQpmsXjmMr43srOnJWx1cFNO5mE89qPpKoIR2zLvfKMv1RBgFDHttZXBH
08acWPlbC7J7+2uvhp1FSd62GVAC+XwZBV0pF3UlUJgERY/Dei2M7qCntjkcdOlbERefdWErhw+o
hX0470KL8l1k5TxyDug5NmJfO+ZDWcGm7WsHNMy0cmRdm06uAXj3WNpgBLgYViUJlSzyAu0YebTm
Ymiwzb+xPAgoQftdt+mfy8jYrYzpnJIvFip98Fn8CSgjfI1Fyi5OGu0jtuzRr21x04wvMrKBZbTr
889iYmz7Kbalp9sxL/cGTwOTu44azywXuBjMEU6xgHD9dEzkSNm0bagfasGoDh+PQpOaXGnW6rrY
gWOgTkoeFNNRnsiRxxAfHGR4P+qmQT7CNcqDmKojiOxlKlh5aF3HZTkddWFKt2aIoos5KOHKaXJ5
l51HWSz8PLV0uuC8NTrMUR8MzGA2+NsBpZNN4WB5ar8ydlficW9SUKB9DBlriaQbrElOvDiWjl6k
6D9yzRq3UmeSHmheUNnADdY8wC+f3CS2b8J0/0lxFwfZ7HdW8bQh6aJ/DizaawIYXchwCXnZfPyx
gAYyvtRArGS22bJOHGQDEDKMuo5VKtrG6NvBMHIlfdL8v5N5r0QrW+xyMM/DLXb1UAp9agEYBfsU
OVoyOmw4B4vg6uNF3PNA8/HyLs+SKUmrjS8a4Fry35gFPwRhNNmtbMv4JAvGvSBos/Jne1K97z2O
M7f325x1nB8kRJ8LpfDYeYEtZTEMs9CtmDz3mELQ/TP6B/17kfyN0fy6Hefy9IBXMNM1ZhliNFcX
X5nUYVAKGNcdp8r/lYJo56Lz0pUb7nI9EgQuGU1SXsBU8s6HUsI+bTDz1DxaSRo6IP74JppQgPmb
/n/5nnehFtmcnmamXiDrQl/JzGxDLbJNOCAl+j+M2rsoi0XY+1PU5SMfZHrptmkmPP7W9IquLYD3
Y7aYGFSa66zzmZjUcDOhyJyUFmFrvJp6gspJ9Pn2B13bVe+iLfsEs7hGrkMyoJCb1Fur9VrXn5qX
0fIf4mqcVtbD21+3XN0URXg0oWY31+TPF4Q61VXYKaV5HMfMlRHR8pr6sbakjRiZ7tTdWU27w/Dt
oMqtI97FY2KHrbST8vaHFXnfik9xZ/y1Ys9Wpp0i8fihhxDE0ilVdHv0XAMBIVbBbgShn6t2F3ek
pJ9uD9iVJHxeyDI1HTILrsTFJTJVIXrB4GyOQ665eagcwjrdxgF3vOw2g6t6h7Z+iRvMxW8HfgNO
nY+diXUxO5b6NK2FJTW+SiJ9RHBEOTZjhQLL18jaw3hN85e0+CkipuFrz2rwRy7+ZU3z2CufOuul
i78aZnLfCdq2/jPFdzL2su3eNyGBReLv27/v8kABZYMKJOkPSQkAy/OprYUZtSoUyrFDVtClzUbB
KhLX4CVXhh/Qtgk7kSxjlkleZD1+KQjwb0L9WCqFndV4QW54HRpfsOerXvtTFlQrB/LlDqHzgIqT
iaACurlv7JV314GVQxjxvQqURYcGuGCWX4uUepUYfxdKq1tJkC9psSB7eYRAgKd5xyguDhi1jRGy
CXVgS7G8KbOJ5qCc7cCO8BK25F/gryKcYE1qgl1ySD12UNPEO634O3jhQZELBc2GpLpTpW68Gyvt
1+05vlI/A3iMEQE5GgA8Ms/zSTZbCU6OFxhH35Tue0F/qBrvBTK3nVtfZB5MWNW6et3uvTrZIkiZ
qg+acldL5kbqTvIaAPUtwz3fEfOvmUmAgGhnoMH5r+mFobc8j061/GUgBTFhZX+3UMl1oJFp7a/w
t9Q71pPRrqSRFyc0kmUgOxhv7mHUKhYndKvHco2Gj3WcumwzBt9w/HWE/MmYXtE5vT3g83SffeEc
ilo1KvS0k2nlnn8hyGg1zaLGArShb+r8BQFyW8AdNkGRKf+mfrod7WKpL6ItrmtF6vyCk9c6Zvq/
ZqxtKFvwj7/PdoW3A13kBQTCiQ0C3cySZSWdf5ZU6aOQWIF3TPTRLrlC5eCH1a7pAV2LQuUKhAEQ
Sbqwi3kSoxbPayHySL8rdCpcKfulpCs74uLUo1Q1Q6BRqSOJ4pV0/iUyAGhdLHzhqOlp7fZaLthK
L6eH2+N1eerJsIipgUhvsDoo6OdhQOlXQqaIwlGsHiL6haOm2XX8A2/Jrsls1XPlAiSItDJNlwud
N4vJdudBB6J3KeaKaYwQaoXin+BB2t30x2pqu2t/GdI3zEZWYl2udBoA1BhZ5GB6mbPzLyyjLoqF
bApOffZ3CKVXs30U49YFFoIYl+r2a8aDl5StORbVF/7fIDKhopwHbKugriY8Pk4qeyqtf7ZOLJ5w
TYENAPV+emi03z2SYm37Cdg+jm/AmIXmHvGcXTj3Kb7h0mAUaKtaieNXVO3XFCeuDD74GwoK85XP
+2qxGadx0j0r7MOT6T3EhU9BRsPV+m/hfcMNzL29vi70Arm3qSiyruCZsoyXPAzgxH3vofp9yrqX
KPvu9Z+n8WHUOtvT600v7SbtTynYIfkurMjsd1adZMTU1K9doaCdMom2gmZ9MwN9/TVo4OUOI6dg
3c9Cipxy6mJhiBhAj2OqRCcpBLdXZ1Rqk8GzVm75C4llRoAlzmamsg7WcVlbnUaPwiI0+ZMm+zaM
bjcR48P8ailQgvKFpyYvD20husZXb8htXu5yQD8bwFfqo9affBVTMH7ks2OxGaNt84YqHBAI0dw0
XNuX88F1fisAbJslv+GRzSIqi1sY+JBnBKMYn9rAqbMXNa+25Sz/rP9q5X7vpbhDrBxAVxYjQDAe
PjQ6aAsuQbZBJkvJZJjxqbLugupVap9C/66pH0CHrpwDl61o+gzzP9APcYjj8jvfl4Gflkh0etkp
yLst+D07jEe74kt7WbMLvzrxaGUZem48fpG87LEcug9/LGMLA5eWB/BB4Mznv6ANY6PovVI7CoLl
hOO4QXomob4hycnOXOl/Xw4sootzfwVA/5xdLqbS18e4ks2Q+yPTmm2YCoE9Dpr84OUSlAK1Vk9q
u6onfj0oEm+Ip89SW4skc0qCKQ3NWDiGhYR6uBr0ppNZvrSZEiCo4ljXTgOu/svtQ+byhAdSQ22P
djjb+WKHSbneSYU8CFQczGpysiLUdHyDkezhhM9rz65Hz6JbF4q1uAE9kq5Z3F1ZWm/K0YAMZiE9
/AfOJ5Z6SKpK/cQv8Pwgt4cEjQAQaMFDRina6TI2apekmSsgxmhnaYySjF7tSb/kndYg73N7PC7T
ExPgFGYLmDvQ9lqm+jg147JriskpEAdpkwny4BCTjnTRrvW6roSiSAdP681G2FySD7KeimoVWPGp
HhTFjWdM2FDBuSiHcU3x6lLNgW9C9wTEH2rLHKrz4nv3XsoFwGFhG6WnArhCA7nBLGvkCiunu9fJ
VTg35OEz+/iBQ6Qb3awy9k2S7op6a2i5XVXDdkzLXzX0NXllr12+F2YJfXILZJyAJV2MuKR0SRA0
aXoSPQunSa56adeNqesVALJ/SFXrGNpWweio2TXGfZIKH55xZJzMmReFYQTny2Kzc7qqjZwb6ckT
79RMZc8lbrrWirjY3CCdUf9DSMGcLUTfUsl34++rLQJGeGWQ16h3gSo7bf1soY3Qaic6ntvba/gy
MV1EW3ySpgpt649+fprM7mCWvS16h2JwP0cI+KGioB1lZS1TfJOSObv+5phIhvAcmreNsYhJOlZ3
1lDlpxrJBDuQunwTydkzhKeflTrWWy6r8D7qQvSB23R0lbEGzWIYyH+KVu4WXiT8DDJhrU96bdyp
2qLTgkIS2J/FveV3ytiM3Zif6NSwikIDtmLTGYBvox9Bn5SbSV3XeJPZTMuhoL+AKiBlF5L0RdDK
jPS6r/X8lPX4OWi1Kh98FdJi2ac+BZHa35u+z+0lCIKrx6l3j0Xs91wyykNfNua/lcUwD/zFr+FX
4KaMwR3glvOtX4jo7Rqlmp+GKd+Xkm77z9VYuHVX2xYWSrF+11qYkLgYzdyOfHXs54cKCgIiThmL
g90KR6juk1+cxLb5XLdjtPFKeNGyNqm7KBMNJPem7NftmBdn6swo4OSeb2+KQ8vjWxPAUAnTlJ9C
KoLA8iOswYpWcCo4AZvboS5S4DkUnUVgWSRhvAbOx1WfxpqkRypOhvdDkT/r1ufbf/+8ShbzBolh
xmnzBqP9MH/quyOjl7DASCylOGnWyTAPeec2sTPUn8YXQXPxCr4d7cpknUXTz6OF8qT3SWIUJzV5
0bAu1p6Dn376infM7TgX+QYPyfnFgF7+f/57HqfEKyXWzLFAINwdET7s/5Xc8qL/gsCaEw+lezvc
lUk6C7dY/KYljCQuhJswTYte27V277VJAtkE1ADOJ4nDovBpCaaZhRQ9T4lc2UL9qo93sffPKw9S
6ehYIHYQ2T/+RfgmoOcF9wS1rUVEmSINrAkmyszuA8HfqPim/P8izGP6buHVgYjijUkEaBHCJo19
RFNGyoi3o8wLarm86aXpSMpyIVJjOI+iR8loxWFennx9GyCKmzzLaWYPxgoU+doCeB9mMVwdWjp5
Xc9hMFJssrtA3t/+jmsBwMADPEadAR/DRdo+NPpYkMGWJ9OsHSl9zNaTtyv3ySxsj8UmzwLgCou9
mWC2pVF4qE5Ge4cyeava+qF3Y3I2xdiK4ZMk73HlHjbD3qo/h4G6wQk9tnunal1N2lJtTdeIvFcm
7+wXLbdVFpVpPRjVaRCavRiL8wKxs+BfJ64VJa+cS6Rlc/IEa3VmjJwvkyhtG3QkDXSo+9ERu3+6
eR+SPkiRj8778+2pnP+uxZKElMIriL4CekhLf4ZB1JOySIvm1KJw6VDawUS3jpJ9EtEi/Xgolgym
lYgM0MNYXB693lHKD+rmNPWSo+JnGvHOG3e3g1yZJSioc+JDU48ttliaxB3NyWiaU4paZZzCgo/j
n0Y+3pV9sXLXX77i5gKVNWv+UxygbLVI/6K+5lRCxfqEq8W9VO9Gg6WpvijGixHrTqpG2xhdTk9Q
97Wg74JkTVzx8lvhFVIMhcEBZgtdq/N1oqIViVB4WZ/4IcDt/ibyqye4A3ait8f0co3wTAF49ybD
xoJcrEdUvMMIP776JAlIWWc5CpnyTsjXCi6X1yTAGz6IYsvsg7lU32tQepazbmpOmRrZvfSaRwfs
wEcFfekxc0r1cPurroSj4IDXC3BZ/lk2T4ZGURqamA1pk/5FaLdgcLraEdvXyplKca1/cuV9giDP
f8Mt6ysSWo2ogY/NSc9+j1GHOfZ9VX6XsDvy3DA0D5Gn2k305/Y3Xpk5vL/e9HMoNMDiOF8hXpxU
aYUL2ynE+kvt7ufHrFesLI/L42pWv2CrUVGhOLrMP6UkLYox95pTUkAEhTbdU0HxMuCoz55RrJxX
V9b8LDuO5RCtUN6Pi/3ddBSKzLBvT2OU/ZlQDohAcVSThOnmWi5/ZfDAms0wMNrcfNv8U97lBFIv
RkWjiO2pUT9bfvlrsuIfg//x3iFvNJr3VKJ4RlIRWYRpNR2H+qhsT3306EUnTfFfKm0jCHd69U/v
YWr7FPYtaR9NOKUq+afM399eJJcUzfkXQGxDhwymKKIJ5x86iR5yh23eniwzQfPN7kXFDvx7Od96
2tM0uVOSObT1xwC9w6eGl25hPayhja7sxrPfMC+yd4Mty7k3TkPXsvkpiDQPrZI8mPjf1ggfYgX2
fRLXZMmvTS89OZ6sdFDZ/4vTO2/lugeD157kcR+Mf7MisIt8uzK08xF8fr0ytO+CLDK+LkPH1IyH
9pT0950BbkZyBg3ur/hJGXaJf6j0r+HL7ZjzbF2EBErFmqJ5f5E55TKG4SmyYyzb0FFwMMIAJfvq
aWtFzKtxkFBDNog3PwCu8xmbdCtIE11pT2Fk/eyxmTED4VcafR3VNcGAKxcto6jjgo7ODmt0Wa6a
ukiaxIJQVpQ/hPFj02abElophUu3T4xNP9H8aaHJdB4aF8NnMatX/KEvM97zX7CYR6EeKj3E6OmU
dNVTJDef/4+089qNG1qy6BcRYA6vZEel7rbl+EI4MufMr59FATNXzSaa8B3AD4IFqHhSnTpVu/bW
/LX5XNyP7wY5m88mNK0upeh9gnt2W0m+bbVPqv7/HMf0Ee+OmeL6QeY1Ku5TTjettDW6tWHcpl0n
bwIpEDh9QEk0fV6baLpARFLMmryJ+hoXz4FHr6wT+E5eP5CyOWqx/pAGjgoQGnD0S2RqT55Ox1Nf
HcWcwora2qpAuxMyL2a38jK6fbpef9vs9ogL7sPOZPjFFplknhMX/SJFn2iYsHv9PJTySoyxuHMB
7fBEQl4M1rVpX72bb7+KmkoRvPbU1B/EgcqkFTy7wVQil5/H/kNKwmYc8+dErPalJh5QXF/r4Vw6
plwtoFMAcnKfzYJEHRaIQZfH7iR0pY0YaSV3tlL+UtfIk5e278SeD4MzCGPkoq9Hmlb0TkeW1HGB
8SzKj/nPsRjs+65t6ZJAHoZGXlrMJ0aPaxsKVMelbIT9qRiLbSg+GfK2r899727yfrumQ7a0V+jK
oc+EqI2c5uzIJ1YjuLKe9Cchap3OD/caDTk4maJOH9vQsAv4IsVhc3+ES7HUe6MzJ1AK1EHiJOqJ
Ev/40c4wKGp/1bMjAeN9Q7dl5jcUDzoCE5wD1NJsvboWbs1Mx5KRec6kmZqa5aER61f65TZu9FNN
v6W1XQTVKaDXBVG7vS59y4MfmdB+1wNzP0LnoJfptpdiJ1fcXYHmQfOxLuC+FpP9/Y+9RXvxsYDX
yXBOFDY0AVwvvKT5PrTbrEUiHppso39FdMbrt9YQO0n8s94mvwKa3v7AXtG7v/zCbleeetPfn92p
V/ZnbhM2vL6i6s9eCOVjYQgfzf7fGzGnMdKkK+KiyIHOMx5GGUixVhT9aez9DZpH303lRdfq5yQ7
+aNpVwC8s+YvqLetMWprEzxt5vkAoYecKgZgvHifX09w3GiNSqPpcIobq3NkcziIaDLROqa4r0LQ
/hQVuAi8WtgHhVxsfRE5ucYIN/0odSvR6MIZ1+jRZzLIklFTmfzZO4/ZCgTEdRLyJar4rcj+iFZz
RofM6QSg7t9Faw3nuOC3gJtQJiHByENw/nqBCk1Tu7odTrKRO5LXH9R82xqd0/uxPfpQJHkPYCuG
/EeifikL61T+aDz3IQ7XKB8W9zhdjRCdkvhm6LN700wrM/aqcTjV6SmERKPxbVl5NNq9aWyHetca
1j6HUgAuwuPUxCMGOxGWKulPqnkru33p1qJbhMIdtRPI5cWZ62tR8vQacRhOVfbY5E74J99YrT2C
fHmR263xPJpfDW+lTX3RKJ1LZPtAmIHqnJ0xVxgH6GGSESL5fNujReY3MGbD9z6S2gPdYpJykO3I
G+0cLUXXsFaf6LdXJTjKiXYD2SdWYI7i1IOsLw1NGU9F+AWGo6fqB1P0WIRW4RRdAQl07giig8gX
qNdSOHhNZUve7zZNf/vRz/se79bhQNdCRgn+I9aBHpnrU2AqA6Izsjiemh48k16MR1qJ/5k7hSIh
MD56OGn75jqdXTZ+22lKWZfiSQs9JzNkO07sv3H7+u9DoeuIGQU+xU06i7nMEK0gTSjEEyK0j51s
BLYC/8B9GwvZFTrQeD/zHgEYbc13rFCCLqE9QTz5zYPboxP8EAjPdfgSQ0o+ElMpiG366lqHztIq
vSmr4z4ov80ZRuU8hEzbxSoaMoPdjUO0RU17DciwtC0hcqLvFDj2REFzvRf8yNBifIZ4yvj7ZeTu
QTZ8RLzvR+4H2/vzuDigd6ZmO2K00lisY008Seq4bYdnKEed/5+F6QveuXcTrTOlKFQsiAOoiyKz
LSVeibpvXToP3zcMIVlm9tws5PXDQDZKLRGnKmWEEoaIjKw0/vNAeNirPEghcKAoOi+FGn7VSliR
Tx5kpnW5j5EEuz9Vt8PgT3MlkxeiygZk5nqqrEoQqrCKlZOIkGcYl9sOTHtCCfu+mdvtRdDB22Sq
5eDs5++1viTRldWjehqQfY3EYz0G9qg9BNFaGXTBEIcTjPLUW0kEP7vgDCGR2y6S1FNaF7tQD865
a/5VKnCvdfLl/phu9zHUipRcgbRNoNp5qYGnTprANWycuFRsX/ye49nuW7jtXZ5wW+C3yL1TOIGB
83p16kHV0rHOzJOhOH3yVBfDpXIl3Ghn2VXYpABWhR9a0FWARJ8tSLdXPuB2NqmG4hKA5k7OYZ6+
DgD+96MaWCe/em4aEUrcZ71EXCJYwSqt2Jn3ZfVD61V+61snwQ8dNwjtFlySbB3b+Of9Gb0N/KYB
oWTDbFKLmgdi/SDK5dBG1im3ngf5gTe17ULq1aQ/JE860qz14b692w6XaXtMb1UApeDZjdkKZrqW
RjSfCyfNr1XEqA6V9CBm3bk0RbtJWocmcbg06KN6tsYLUEW7En7nncKdT2c1cJ9gJQJamACq6pPg
JK2zFLtnF6UCSd5U6fHPRiZsRuFH1CiHUii2gTsABQcKsQoDu1lbDNGVMAnfUQeh5nK9h02tQ+XZ
KybG2o/WAAuw4JX1pjWEvx0ygvene9nW5GOI6llg+dpWXTZl4pud/tKY2vAQVNUns0LyoixKYxdq
Sry7b25yJlcPmqn9GCopcHaEdASy1+bKHMWlutSgdGw3eQMvpr5vy/ajqruf9TZas3aTK5h6YyY8
KVUJEDjizLV5ea7WFR3VL43xVTe+tIX3iFRJjc53ioovnsRRm7UJvR0hNlVUBHizoE06bwdDYDwj
k0B7ZtmOMHIV9Znga1+2bmEn8aA5mgVA/f6k3h6ZaZycmgmcTsZ87le7KJXyJqrNl6KEjA6bh8zQ
q33midKBQuWj0rjhkx8J9T7K0m8Zr2UHyhTUM/1R/5hZBdom1ZnCt3tydSTFi3aVyuLm0pyEHLlb
pnWHg2de/zU6dMPpFDdfQgF98QT6DK9JaJRLPq5MxRQKXW8wDME8SOiH+7DmU5EIUouKjwed5DPj
/TzWe5jzWiSh6k/Aae3go/J3OJIOU1F0vW/65nJjiBNHCG8zun3oCbze2lVpqX7b5DBJhnG3k0qa
HugYMFeCqFtwI2Z4BRI/EVgznbPwQ7O83C1j1XoxxFL/PngNvl/yVeurIY/Vz6JOcJpD51lfR3ok
C7txg8izBXxNvuuHji7aJvCN+OCPWbtPSrNbI6NdmgZYoBGLg/CWEs70+/eRpFeJSTPxk8NhNj5B
4J7Zvjx0K5O9NA0Ic0+YRsBb5LNn06BndEJWsuu+gCrIH0eiY8uWyogiMWJItj7q2T4yBnOrRp32
IilA1lI995y6S5qtYIbGNm/kGLWwaI2n6MbngCGaKPmmxNTELTLzcFXR55EYRskpkeX4oga+tPfc
uL64nlQ5fkCfBKhi+KbMYgDTTW/m/V14c9DezCPZM4mlAAObT7/fBGKT+0CYjcTapK0YbKPRDcjH
Ff+MvNHxNiaRnEZJS4bf+HqlhyKIoa0w/TMMx93vOCHgbgOpPAxVLAK99Zsf94d2+5rE4DS5E9Jx
etfNbuJIT7UmDrzgrFe/1P61QyQMMqhd8CmXUR3wi50rOIK6xplxc0Oi2YXLYpMBIMXDznaa56NG
UERmcE4VFbnIQvZ25Vir20ivcjsY0jW5u5t4Y2ZvdiN3yCLkvGsZpfFYdB8Q14nArWqkF50EZYD7
czo5pSt3ybU/BRrEdbTSoCN4vYaChHRJQ1fTOdFI5KSIO4UtHbKq9hPCrZ+R75krAcDCbBJLwXY4
EX5O2+baoNyoqlA0cXxWgidpROxtPH8aqn5lWEtb5crM7BRKRaXCU53EcKd6e6DcRuo9Sl6wz6Jt
5rlOTBGvUcxDLpkr78+b48+Evh/fNP537g9e+bg3IiE6i8gSav1jGJ+KHrqVM3ULG15OHf3af1/C
9xZn904nRLXKqYjP5fAiWOUGKRrvWch3JSqF9y0trB1ZUDQISQMbvOJmk2oIaIjIgZycVaSYxzbY
J8FnJeleRnlNlGZh/fDu8E9NPeQEN/POUrMMrXqUo+w8ZAYEF5rDPAa9A0F8mITwYztpVttaCJL9
/hBv053AgSdlwLeuXQKW2fp1ZRbInTHSrV3V34veGUYb8k3D2sn+tk6OUlzYpbiXgvigr1Ku3M7v
te3ZSlpx3cNDLmG7/+jDJROnh6RB2PHLyhhv0A9vY0R/jHQMVaY5GWIaZrUZRkV2FqRzhYprVnn7
3n0KrUfEN8jW0d541oRf963eurVpcP9n9G3F3x2MZHqx1k2VnaVa2AiRxeFQnaQ8SiLMxmPpoAjz
7b7F26N4bXHmuEu/Dz1xZJhtdfHEeCONz2m1K4JN0L2gJQF4dX/f4M3dSzBCZZ0tOyVu6ZS9Pvt1
kqctF3N2LkXdaSVh45nyIUlXSKhvUxxTzMPaIbdBjgN00LUZ1+tT3ox+cRZcJKFIFbebDmkaW1Eq
ZVsX/F/VR+Im6xGxiZU++QK+OXEqz8iP98e7sF+pCNGFSbPSW2R//SHp4AZcnVp+DtSOR8OkG/MA
dhZOzbWOy4WZ5YlK/Q2mQeqMc8xXllPoIleTn7NmsFOxP6MOb4dAce8PaJq569uQW4mMOzk3gmMK
btcDstQk0sY2Kc5mGre7whdh9mvGNTW2hX1JowZFLeg7SBTNrVT+WERlMBRnyn47ze0e6LW8hI9C
MHyTBPPHEI/7wls5C0t+7cro9FHvjp/feUOTmVVxHoTsGIWfi5JUSfmQCK2dlr1taA1AxGOfO6kg
fPLK4Hx/ZpcWkOaUSSGG8hVKFdfmW9no/aSVirNba+g1107bNttayDb/hZnpoU++lNLC3Hu7I4kV
K1eLsy9QECvUAp1eczfk+u/7dhacGaDA/9iZeWrTD7SOenFx1oyjXJR0c71KKRyXT1l8orFsBR4z
/bX5tjQnfo+pUwV8/2ztvKZJIl8ry3NfpfVFzUL9c5NFlkNtB3b2TM63oRT+uyIpIRpVb04bnRG3
/AdGTP6tUJPyrIX+AU3elKqfJv0i4RYpH6CXIMhvxnQvxGsUPguTC0EixS8AHtSn5hVXiRKvmdPW
fx61DEUK87VFenXTp9FFo7slqE3DsQTqVfeX9PbsTxljGaM0PfOQnwU3EUXcJBaq6jwYJRVnKfY/
V7oeXu5bWQhsJsEZghuNJzL5xNkdkRaJKASJyuCSITpU/qA/aIUVbBRk1OklF6sPWdH1n0OhMTeF
3gi7iEfYYeUjppvvekPxESQpUEyANJVyyfVp1COzjmLJqs5KWcg2KnIkfkrrhwT/2nEcQIYZ7dQA
62qJk8VNtkUs2yIlGP5zw8qUxyBFxpOOhD2Ql+vvyCq4PXm5V+eG5/CW4nt9GMOkWLmWl1b2vZVZ
HNCaJZWMgAwXlF3dlvgd1pChqrf3J/X2kE5j4eKdJABocJxZcWntqoKEOZWa4lGp3RAuAv1XKPt7
z/M0x9ebFYjErUvFIEcUk4AwOS/XkycXQaIIFgY1cUAlzpd+yZKLCrpXrqkc3t7zPA51KkRTM+1U
M762RJrNoCmkrM9V+bvtPyvNjyL5VLorPnVhAq+syNdWUtKPvVJk9Zn8EZTOsFzbPqJP0OUksp2q
EYjrFM77+6s23xuEI1QKp4I7yh6wK8yGNpT0UFiNVp7BHXTIaxQwp8W+uvIovAnZ5mZmY5PrPB37
wgSjaqJyKNPNj8JY98dt6UGtLob/ZxiqIyDy7B/3yNzu7Nodu7yPyVeWZ0v/3IX7evjUh5/vz+Dk
K977kjcT0xwSiZLvnjs0T6VcGFdedTai73KFjB9wPFTttiDFIT8EuK5qNgpYK+s23ywy+Gb8BnVL
MhdTcv96swyoX7iuS3I9iG3tV9r5x9DUNwVymrpqrcQuN9DZubGZu8xjX/YTT6rPVkxGYyemqljY
VTqID2WLXoA9CtHw0Pe4h4Oa9oa+FeS08p26KWF70gzNDfaII7dTu1wuxwe3qAzTiaOA9gg9QHts
k7eVOB5kPQYOoeR6FTvF2I5/7y/U/BQzChBsk7gBWSxwr9OUvosAeXZ5eh2P7VkZ2nAvUATYR4P/
CMA+PLhDma5dMgtLNJ0s7joyS9SVZ3s+yLNOSeK4O9MaIj8HSS18qobEOOpBh2qo0Fac73yMwO5U
raNEubDJcwX2Mj1sHcpispON8iHMc8nRBEE+hhgj9kmqte+cv4aZl4nSBz3aCZOAL72eF08Y1B5l
k+4cNq5l63L2qFll9Q25zfIJ8WzF7slZbQs9C44A4aWHEkrlFWTX7RmaQDJT0ROUDNfczAulXark
WSZ356BTuwdyEC8CvZtf1TKvt4HQZ6cmcD8ZnvIirUt6vBWkrg/wVEjA9ZJT5Vk5R+/G8hDHaK/0
59CTi1MZu/1Ok5WBIoI/OgQJ4i5SaHdpJKF9skZklvSkRbiysPJt4uXdjzAO05eoVmQn7AQInmKt
432PRoWC6LQddYi2IKyIo8tL4wGdj+IxzNvoBQKdzqkt1bV5kUBTlrmao4vDBz0YrV0rtt5BaPWP
ZVa0Tj2IW4EAze6SGt78NM1W3n0L/pmaHERsENZNQfYcp5R6URn7YtCffetnk8kbb0AcyP8M8f/B
jORz7wJakXdEYh/5wvvHcuGYXJmeuWhKhTBoD6g8pbL2okXux1KXvvZW9FK1D5HQhSuO8yYAnbY7
BdiplY+6KByZ19u9ymFP6cW4P0thiI6CugmhhQPi58SyYmdC7Sh1dhRywASeurs/1Juizdz2bJ+r
adsYpZH259YY0EMo6CwY5U0b7xvhR+Iajmy5myGlYViton0X7AzRdMB8KvEaQmxp0t+eF/CZAY2f
x05WKI4tqs2sd9jYdFiJXMQtIgVD9Ze6+8rtfxtjwKSEx6W1nEMOpdz1jBuDVSlVO3LAQoEKlKtJ
B620yn/fRxAFTUkShQcMYP9rK6biJ5YZmv1ZT7RL66MEpdJ081u16DX/tLKOC9NHKUYF+4a/wndO
v393lWSGV0N2qA/noC4Oga/Zpfm5GI4qnQVDJ9iSNT5olXVKUT3xqT4y1sHy7cw4VMavFORqWsb7
+580D4bx3bwUefWDySQzNp/joS9dLS+C8ey5Ks/Dpq/gXYvrh2DgIr5v6nY5MYWRafBc3vPnqYUi
kZKOyXiOJv2YgOh762ZKurlvZSHo4CrCHdFsD9KXV/hsjlstFbyglM6R19bbOA7qYy6qmZ2barfv
BkG+DJRvoRX0vJ1XKMZG71RjAz+budHasUU22jWewsTqdqZbSk8J0kZ7Q+wMxy8b9G58qVEuFlRw
KxHnm2jq9XVCpgLXopEJBSY+bxdu8xjZdTNUzoOXbEgZqFsf7eG/amPr+U4z7HJwQhtVFDp7gw0U
PenXcTp3pZ2vZfMW9sTUQ0yxCREXCO2n37/bpWOTiZ4upcq5JhRN88+IJZXWGtzjNqp6oxueIIEs
FGCKayPQUbV+FSbKuYw+QdGyC4dqG3eIxfhrccp0gOcTS1c0768JXwIy6tpSoECLXeuZco6/6cLB
2Bb7Idyn5Y70j/AwZk530CQ7WSP2W9jtpOygEwTqCNpgTiAUdgHLGYzaudT0h6EYVEfTImt7f7Mv
rBQea1L2mVANiAJfD02Ru0Dto9I811Jbboyoju2hLJ/GOliTA1y0hLOgrgTfATHftSVVbmO592Tz
HGpCsNGMoN6ojZpsrIye9vuDWpg5mstEEMBQo9A5MnP7olLViR8a5lkoVASryT6hxNOvqR4sDmjy
erAMgTiaWzGESqnzXjDPSaWUx5Z4LcDfNuGXGhLiy/0R3dgiQpzYlCkT8+InE389eYbg5XEexNa5
ksXsErlepuwE2ew51PThrKkp3vQ/T5sOxD8oiqkLBDTDtbmAThczNwyBqDi2LQiuLfe7oXTIdu27
JrGVaDwPxU5tWhqeCtsr3T3/tW0FhHG8FbTlzVryKZN+6hudBCjI2VpKaMMGVRt7lyGj+Xmsyr/R
6K0Rur69NK5OOIUHkWNA1xdQLgi+rwds1E2W0AzkX4bgC2fyqKkn4StirWkFcUqM5Jx61KLX3H9J
vcGRy2dPFh973SlNayVQu3FqfAigYyaeaBjc42yhRSmpqhC3dqnV8OAHMfj2ss7pJzNSOwqUlYOy
YI3kC/94fFCPnPc7CK4kxHTYhpeiHW22OHCmdiMi0Blv7+/fRUMQPRP54YpBx1zPL94rj5rSDS+m
KTyOY3ewkvFnaEaO4a21295A8ti8YMQnMI4CEQivq2tbWhKrJp1p4SUI/XOff0vGvdh+bOJ92//U
CE5E3Q4lKM8BdY8kSsCpkRe2S/QUwz+6EJ/vj/yG2fDtcyAKJolHppXg5fpz0qSRhkpso8tAwLEP
qjBVbMvqcjvv/AcLBeQPfY8Wn2yRqgyljIY9LfKPXat1j0yl73hatdo9eHOh4YAlkJJTT89ElDa5
m3f3M51CSIf1anRxu/gV8ZtTZDbbQWxt+TUrFUfJ9im1RCKW1hR9GCJHO14LzW9fQxMZDUkRkUID
9b65ZCtUqrFfw4h/yfRHnk0vYXQpor2vHjPjWMlsQ4FCvxitPMJuHSn54SkrQlMfYMW3Yt27kUP/
4Zm85KMLMZsdTPym+d/GXwOGLDitSaWT3DqwKa6HWQTZ+p5YaoC0LoFk9k6Rijx1WlPYrGytyRnM
vBbK3HhGCgqTGvzMWeShobqa2cUXV07QwtuVGjlbvz6m2l4RUsgbBiduaTPPeluqg01pPrbxb3Be
mxJEjCo8J260cs5vip3sdvJb3PJQE/CTOhu57mu55tbA72I//mi55rHNyl9at9NS61eRt87gurYw
IDH+B1mbOhp296dkaeIJCCfWv6kOOe9BEYQu1dvMTy5pDwJR6odhp3mwsN23suDNaOqe8DEIfpC4
mh3pMFTTTkrq5JK0saMUwXEYX8ck/Cgk/9V4ABzQ+Qn0jmzR9UFtKVi1vqoznWmGGNyx9vqVTbR0
IMh70aNOBYWxzMKyQBo7RQ6C5FKCWXaqTv/l9g0kjUK61r2zdOJBn9HtwuRxE8wjwCgGEdIUeXoZ
9iLsB52+i4ZDr1/c4EMjn4XhtRD//bTDwQNygeEBEJnT5BmKOSYJwNxL1MoaejWtYFuCchTlT/c3
xE0WkVOOsBxXNuTJkjzfELmVeUOmhulFVV7rI6TQIkks61PdPIXlh1IuVoa1cO6vzM3CM7cMjTEe
0vQiahkt8YPSbpq8/hMMPTKjrVU+KKa3Jhm+sOexycObvD+KUXPJcL2tJFcasRlKf8Ym3mlq7mjj
JfhnECYeBGZvlXNFsADx/dypuW4iqHGVXrzAqUNrJ6G9+4nGk5SXq8hz8v7KvXHUz3wo5vgH3zYF
b3NWYXBTM4RkO8kuYTx6T0qgBlu3jtqzXKX9RhzNat95Yr+pPUpHZS6ru6KUZccQdPiRvajfqSRM
nUxD5KEUlGoH4b5Cd6pqOX2Y68ei78WJ29bfyJ2u2aEfZo9iUkkHy+2gEPJQKUj1utmV+KtdYPXD
Ns+H6FiGefhUFYFmt+CWP8XSaDgukwIArsOJe376IUIke18mqPG1DRUmoag3niD7D6RT8weZlOqp
GktopI2m2d+fssmFz2dModKKJCDwVfKZ1z6plLlt+GV2GdQk2SuulO4E9F4czSCt2SextGtLo/xk
xc3avr9NFrM3UIYmEqdyPjmSa9P+aClVovICauh1ViWnleS9OR674NJr+6gMN4U4XXf5rk2a4/1R
L+1/migIk7FLtXlmOhfM0SzqMLt0pknjxuc2yC/G5JNX7pYlV/LezuwClbVGztAgzC5usVOiT+lJ
VAXbcL+aEy9m+7Neo8acvnu+mu/tzfZ/TeupB+Iiu5TBd7P90EFVaj1EaKHn7J77U7hw1ZBEAUE3
kdny02zjZMiLAiGx0kshB+qxNQOy/SZ6Y11c/7lvaXESoXcjWwNf5I1mhtsmWZwmDEptn7Jec0yq
o3roQ5P0i9TqF6BC1Vr27Y2Jdz6RpIDpvSDmgwt0tnCC1RJ4tgIO0t9I+dELfNssfwTqayc3thaH
Wy85mFq0MzMnc/1NR8Ad2tqBV6kdCQ9e4xBly8Gmtp4GMX7QWxQqNDAF5uu/Tw35CqJ/lmIqPl0f
IaMZzcDVouyS1qaTj/quyqPNSNJfMLtd7hZbsfA/0wWzsq2XthkdKZDGETiRrZttM7NIJF8J8+xi
As6u2sTx07+B9UuPX0Prw/0RLvmnd6bmMWCTZ2lZynh0rVRK/DPMSlLcPZs6EDtllMst3ePI2cXJ
v7KUTjfXe8Oza7mn2JAKVYZj7NOPo97Yg/SUF/mmD77G0e/7g1za4XRBmxM3iUT/8Gw+IyVtRr0t
s4vvBnZenDIaMqOTaIZb2QpeuvhZLP85vczw0M+llD1BS5G9ud45PHfkXG+i/DJKRgXpT3FItSSx
JaVQnRiB0Uer1dCGjUZh7/djf6h9P9sVVgoPgDJCuaYHv8fOajZVodYHU2rjQ+rm7UHmnnUlP9nc
n6Alfw15CPl7qtNcVvPI2RJd8mNcFW5vtfTgJMnRjGkL9DLBs3u/XIOWLr18OPZTlh9WUJIqs4M1
xjGquG6SXxSz2kndxyj5FmtH14VL4kTBv8l+tKa3yU0g7SvJwbfOjbnrQasCsQpgycitzd4jTZ5a
A/s8v9RjvnWjR973H2vFctTA3BZy87GJfsP4oPcPffmhiBvbOo/x46DFDk9KouLu0Rf3QoTWQ/fQ
xjF8mA9eaCfCGm3D8hRN6Vby6CTT5/28vtpXliX2fGfrtXu/7HmqxnQUIBEwOmEpxw8+3tru5b44
1Jo2vMjhkOwDpbE2FE7kle7ixWjC4PTQ6jBlV+fwA7UppCYS8vyi5t62kA4VMu3eMTUeUsEZPyjG
gNrIS/Tr/r68rS5xjNAUEWVqNTTkzx0weZ2hHs00v4iBtAMDnNFk7f2O/dw2Pe1PmfeJU/Tm9yjd
RSnqwKb33HWd0+Ujd5bw1YOBRy28Qy78rZTINlfJD5YcC82bVKd5o0nAy69PeQ55vi72TX7p8u47
8ZXlCBXt1qqZ1Ec5p5VfiUyANK2gboUmq3b3Z+ftlpxvZVaC3D0cLxMD6LX52mxSwUyLHBK6EXa4
ok/IlIWm13yziNKfukJ3J+D9iBIMu/vQtgW8OFarVMc6DOXcHgwvfxTVyvuSpw0FUTZU+9TLat5N
1RNYRBMl+rbyzZNfv/nmCS+LtwFZPu871kPRK3JVZB/Jw0OmIdVeuHaYEqx13jb5qOiPvuuMperA
h7JyrS7uYa5UpNthO8Y/z+6BOuojI7Tk/KInfw332TcneuUPcf5tLE2HCuzW0m3JrF6stbjxNphj
904EpRPlwqQ5eb1QRVwVqZGwjQMAVXA5GP7vZBUIvWZkdqOafWyRDcWnyhdvzOz2tXKfvc602zLf
hOEhiT8p3wztKSJNCBRmk+W8gVauvelWu15c3hoAFajwA6HHu8/GqRWuWg9dfunVeKck7WsrrrGz
LCRGeFdA3UtGCWUKDt21DRhFxbYvk+IiDb4TAZ2PkcgFjX4Mkiffg2PJGJxC/Jy5K2Nbml5SPxM6
DfwlzdvXdpNMMVGsTItLpVkEyH7jOoKmFHR9eas4zGk/zOdR447Ce/CuR8vi2lbZCw3kgWVxSdEX
Cmr1OUex0KAlV/Dw7kV+yEPhUXYh9rPS88oBne76G9s4eq5nHh6kgq5tF+44FD1tHxcLHB6Nq9yS
hujrgJpC26IXqi+GbFPpUBiGVRVv0z4oHXPoqmNWlfA2oi9n3/+i2xCVBZ+iKXLglOvn71gX56AN
nVhclFT+COzug96mzL/xK9OGY6qmB6NfcxTTWs7nYErbYBSGQ/b09RxocksrdJcVl7YKt4YPc7Ke
H4fuQq5ULgbkMT2bbLsTwXWYDqjUuOPKmJc2G80hUy5u6kZRZx+gNCDBKTGw2fSGsCjWbT/WuWjR
/1gb623sR5fyO1PTp7xL8od1ko2RBNt2m43f+z7kZv3rdfFfL5ceRqN0SqV7CnTLEdXB7qPksWpV
x/MNrntxP2iHPl+DlCyNnWoAIpqE6+INLVYTFVYRGXFxoTPfFmMRxU6YEdKVGV4aNmx5U4oO2BMx
7/WwIzWGV5kH/UV3232Vy3YlWn9yNT/Qk7u9v4GXXBaJGLAx04Kq6pxsRy1EJegbq7yYrrAtxNwR
W/MS16XdJ6RgxlZ4zTIBCs0ietb93X3jCy4ZUOukTQsEithtdvWQWs4MiLlKQDSvmf5rMFYu9IV5
5CFPiwZKwrSKzd1FLotpL45NeaFzUZApgI/PcvzsreE7FjYFSB1wOm8JEYqW18tVVoPSjM1YXmLw
72K8HWBVRa3g/lwtGiGUIqdKnQ/oxbWRSjSCOAdvdxnV0il82OEphHZr3SSLM/YfK/P8txi0ta42
zFiYtDsjFhxR+VvIP0z/v1mZd3bm8YAnBkXcYWesj6YLuYZX2la4z6M1Z7VQtcUvUx6VYW7GYc6T
nELahF2YyezvmDoxBAdKS6Y1QWgW2INtQQQJOWC6J7LyP7Wtub+/asvz+R/rs60RB2nUFYgJXWCA
dxSltEH8EevT1grP5X1TU4A4uxcmln1avukhmOAe1xsk7dXAzaq4YoPo4k4phHgvyC2knxTm407K
4c+SxUmXMHnWAdFs71tf2p4KfBnU6rmT0Ey4tg7GJJMyIPuXofwAEn4Xt6E9DtmKlYWH59SFBIzk
jdAfZPy1GUFKq0bW8+pSBBLdQUW7yxR5h6zCoyY3O8sTnvLkAI3F0dKbTTgqO00TDvdHugAxmb6B
quQbPTyVhutvkA0oRySzrC7Qk37LzWcN1C1SmtvBim30bBqe3HkqoNog27JRpXYhFU/CqBz80tu1
2qvkrz3HJ4M3K0/wTtwHmcsN/5SXId0LZ091EYRxPyAUbw4vSvnD9D5IIt32K2uwuNLvrE0x2rs7
2fRDWYiB8FyEOqexqInsQb8kcra2n5eOzvQk+d9RzcOMWBRCYs3qUru2mr5a5mjX8td01UPcJjRZ
ToqY5LMVSO/m8Wwr5qrf0DR4ITiHal/eev4R4g67ktTtoK1M3vKg/mNstneCJNMSzcMY6u+W9c0z
P1F6U0i+3d+jS75gqrjRWQ50DnXr6zXqi4xLsR/qS0H8L6a/Wu1rC96p6/di9Cp7j1H29b7B24M5
wa2md7PFex8potlVHijtKGuekBGVFk7QpZtKK+wCxDLIVEs8RE9h8z+cnVmP1EiwhX+RJe/Lq11L
bzS4oWHgxYIZ8L7b6eXX38/cqztdLqssRhrNjIREVKYjIyMjzjlRn400dg3gAn9K40MIcemqLzQZ
IDDqmlxnT2EYpyWljsx5JWFJms5thfqnewrEHcla+CmkS+iErT5d2E2GPJsm7+T+ZbwP73vzZAVn
RXrUMsEU4R203NUpW1lbvvCbU5alUp9OslEBNvKVoPcGPXZrdQ9feY0PXMyQYS9gY76es3IUq3CC
JHDsymcK/cITMGsvs+qHMZQllzeG/mHQEtDHPKTucrsoz6qkSkc767VTM3WPXGS1S2VhOERLy/C2
S12dy+WnAYlZXrWAitaF8SlLGMyRMDa2jXnNVMVJI5plhju08jst3DF2XX65tLZOfPraCJu+xVpW
waxCK1RPOo+5FV5a2u/kUrgNpaAuiVzObm0pd7fXepUIr6yvPoPUDXPWzVblG1KA1pc5B15sVXsd
ycVDL+4JrIAOobJNYDDQEbn0KZvswBYBa7Tz81zdJcadkCAE3ec0Nqyd07Jpi0LaIoioIK2zuiXk
OTHLKJEoZ1kTA8Rqbwze2eKpleW7ukw+gfjdezRtfkL4/YyCMMkQqGldLk+rpqR3xrT2DQjhUCj/
sZqP9aAcq5RJSofGUo7tNHRLD+MIDdu//QWv31HL5jJwgFsEIUF6y5fWiwnllrzhE0Y66ublLyDR
h1LvPkVG6Y+J9E5YTAoewhdz3lNLu7pTflteCAOQ76hvrVKvuSxzxUjD2u9q+dwhzyJ9b1rnjMzQ
/e01bsUkkAIKszYYgIKC3uUSk6hBV6Ph4S9nzCIMa1vzIruh90t3Zuc8Xh8ITjNYefSLFtnydfFa
9JPQ7VKp/WzOZm+0apMso9ubk7bhMpTLfgs/8a6i6bM6EVKWmdxHVu1Hn9o+ccvRdofsjPLsFGme
GZzG+mTnz5n0+fZG/lZZuzyJ2MVRQOtzp8AKuNzJsWN+rdLGPAsalQZ9RAZpjCQ4sVxJZ2QFVLpv
ZgK/NR0OA0R5SGXMLXBsWNWyyF5BCyKEFTbVi6ZH47Ep5E8zapx3E6OuvEEe8lMu1ac6kMlidPml
1MPoXTpZGnIe2YAmgS5OcWMrrmRJzc6Hu8o8kNiA2rM07MjTrxr281wLW8sinvRac0ya6Ag2/VSi
vPqBelTPVDpX7cXx9nZuOQutQcdEWY6O1DohN8A8p3Ze8f6eHZCuMoTYbpbrnS7Tb8nz9UdDThbo
Pp1vkv9VfJGKpkTcomx81XgMo+zLOLUe4MxFM5cyw7mrkoMpOUjqDAeZmXRhOD9HMzwdxjvY8d+a
mfMVYZeUXkVdMM3eVwNkWPp1Vf3X7f24DggaSFwYVkhRk9Wu77JUyys6mHnj5+nHeXwMXwMIL8oO
3/P6esYIdzt1bmZqXOlO0DcdZ8emdqMGH+pufkpi4fWR/kBt8uBEO+Te68iDMQgTAFJhx6PofXle
isCB+582FHIs2VPT+k5OApKUPeHpTTP0X2AALtX7dRk96jg6ais3fofUxWEu7ZiKvSbfQe/d05jc
3D4ea8uIAuT91w/ZRkMsZNSVxm/Vh9iRkWa5Y4C5m4Vfwm5n87aOJL0BiOvwJynZr4JcHNd1mKDI
4vex9E++CDxHbsQQ+YYOtkJNVa6+yPUetmzTKG0COAkAKWFiXH6xci5DEM8UPqz+HARo+InYReCn
9DTyjdw6p/0/t51+a0O5kv7PIBDOS4PBYHZVPktsqBRIHw2n/h4p3aFq6ty18qGAZ63ZO+2ITZNo
WlOOIByQWl2abKw6LJKlEFCn9/oxI8B1CjDpc5jv8niWv2ode1BiQ2YSBYTFYS5NIYau0OThiT+N
32KSUy/RT2pqHhTjPrKNUy2/OM2eqP1WWAVbxLOKnBHt8tXy7EjtNKWsW5/uLk397qD8qbocnXP4
mQuxdylp0ne9XBXzO8tCV8aWnOklKb6N7V0GctiJjjAOj1FYeHq0V724zksxiRTLbzoxV/DyTd+8
q2wpTfSp0Vo/Do0H66+k7M/KS4bkI9IAn3mL7FyHe+aWP39jrg2z3goCvfXldnIDFNZFjfhFWnxv
tHeK+ljxQL59DDYN0pOibwKE+QqZkYWlJfWV0lLON+ZTaKc26YWdnhmnm985w9gdy46GQsCwmZ0w
sxU8SWWWCgBNKV5tl0u1Gy1B7MlkZ9t+yZyi9hRaSX4owy473F7klmculISFCE4PbP24EFE9Tk0Q
d342lfWxG9TCtUKC6G0rW9foWyvLr3jz7TRlVlLZSTrfzAI3ToyjHr2E4auOvs1/MMSds2BIUOZb
tynMThhOF/Sd38i1p0rRQROvsfKlc/YMbewbU9GchU4BUhTwyuWK4spp0s6KBLPZk/kop33xbAVh
+qfNaKhaCynHYPbUAhNcxSqRBUMUCuSaCbmvYBr8OWKgkxGdb+/ahr9R7VkoIkgiwNtcvTDzrHAa
rbI6X8SFSz/SZdc0Rex8m40YDzgPHhrDSnCGNcFKyHowOXHe+5HJWEypLxKvGtpfAlDVKYei81QN
ZrsTNDZXRkWGZIa6B4pal58pTXJVqaUIm/GPLnqv5c9SvPMC2fBtHlg0xVDagl9ur0yg5teONsAa
v5VpfmSDoR6kCtRYz0SeQwv0ZWcbNzxPozvOu5EuGap/K58ADuFMamT0ftE69WnqzBndCpTpbrvE
1sfiDKEIiY4SDb+VSxjBbAVmOvQUOJBdCZqncjY87UWpq5OdFS+3jW09HqFQENJ+o8DgUlx+prYS
chTGxuA7zKR9jrrcODhSo/pwlYw7iYeXF9UOYmm1pJ4yOVYfhGqKU5OijXL7l2wtGyA7/D/ykEWN
4/KH1HpC/9FKBl/pzOKsSwBWG2U8mF3xSTXT9xPuveOhG+VeIEOUkSBCwrhAZ/DSpNNWbevokvDN
OebuBAl3aJQ4PjlV2tHfqsrnvivkA7mF9Mx9Uz3mocPbWgZSLVvS3oDOjWTz4tesrh6JqsQoBlP4
YydXB42B3UdhOpKHnEdxGFMtfugrDZZL3/YPigj3IBkbdy5wDJIJUJaLBtrKvFN3cZnn+eAXXLRW
Y3+z2nddbnpz92uu57sokPcmn24u+I3FVSCHpuQwtxGLWcSICvG1fk2D5m7hGSC1ZD1N0ZfbHrYR
LqgYwk2kvER3b33hlkCBi8AsR39G4bDwB2d0g4kixd6M0I3Ip1PsgfQHpfWakaJZwjCQrR79BMXY
vkZyIp0fCuWv26vZsEL7jinSQFcpMq2feTaApSZTh8lniMoTI2zHQ6hnR6lr9zQZNqIety1z4cCE
QZdbV+bkoQtn9HpmPxGm9IAMd3uoK7XeSbyurSzNbabgEgE0/rs6i7U5TDX6e8KX4hLAWePqezic
6w3DAk0y3nJgxnnaX572OgqlMAxwt3aqj04NHtqyEo/Bd3thZXmkXT5zFkPkQLSSye3Wk1tT0lKh
jN3gy9M7SYue6hKprDl5WTpIqlvNX4voZzD8zSDmnftpa4ULAt+kvMleGqsDpYUiUuCDjX4z1cxj
7GDflV5n/7rteBtfCiwupXekAVCbXE97aIXE9EkGYfpy+L6qEreff9w2cB2J+EpAx/nbEZfnBXD5
oRQhksYsQtlvrHI4Voms89o3xw8glg5FvswLYnbGcRyMfOcy3DJsU3/jYQWSiDvh0rDVGkqWzrEM
2tdGnuZkjswPkbxR9mJBPzrbUwrd+F70/PhSELmoya2bQ7EdpIMuotmvx96VhzszFe44nW/v5nJw
Vt4IAYDqFmd44WesDlZKMYXjms9+Od3l7Y9I0xkA/H4pCxvljqnrAAsznoc91TRmnl2p101VMQ6a
08yAte3TmImXeTAPA/N1LGm+v72qDSfUmR1FoZQNRLlzlS1QuWzsWBayL/LM8axejg5NU1c7R3nj
A9GDgd+HtAHv7bUcTWBliLw7o+yH+eAVmT+HtWftCbcs7rz6QIBtkUfE59GhWU9DTONG6gJJk/06
P04z06wZxh5mTMM8axqSd3lwVOXvt3dv40OB9UJtF10ahDbWMoPgW4M0NSTZ70eDQQptjvhiMsxu
atb3XerIOx9rwwVp1CHpgzwN6u1rpnWg1Lpem7Xi58+NUXi1ZZ0C5dEGXjIWexT1LVuoSKgGIZBn
/BoIUfaqU7WBqfjUjON4PLRj7MVp9L5SH4ePt3fxWtoDpjosXaSTdQbN0ru6jBfapPRJk7WqX0n6
ORjfRVKI5FPjmqiaVfKPqXVR/EXZQDnpRfkuE8FRjorjPFT3faQ8V6E4yYHz5faP2ohhb3/TWv+s
NyCclWOl+mkVH+f4MAYnyXzo9HNuv/Z6t3NANhqGS+WLwhcoUr7umtc0RvZM6y6Vfcm8y8LcDbRP
cZMdkOOx8udUeqWRB7vpdHuNG4ef64FxIMuws+vRjnHZ6ENnFYrf5VPkDpYYoZkF2k402/CkCyvL
IXpTObFyXVhzmyj+sq7SgLyhdEjkz16oTq6W7EAltqwtsyIJBDxKIOVcWsupRkVpLRS/ZZ4wuuNq
8A4q3dgd8nbHQzYO//LkWWYoU2A21pUN1UgrOQh1xY8b62gkIkVdORFI0oIoLLK9ou+GP1LVUIk2
TODVuOwu11UbQzEYU6D4ztAeAjN8hmieGJ8U8U2RmE4z+LddY+NNR2oHfQFlKvp21Icu7Q2NlWZF
RmdcpdZVi09z+UsrOq9QpnvDOI6lhAoeyp7pk5M6TyIYd5zmWvWO+Lb0KZihtCSz6ysjsbrMtMOa
85f/MyXhlwm1L6Te76XOfKgszZ2AnqSNdiZzOiWK/L0dJy80xX1d+ihcvcan6Kl6gaV5e1uuaV7L
zzKI95ybJQdehao+Y5hFbfGuL7vmoGXY1D80tq8Mp8z+miTRMaLYSksl/dk7LiO8RQNqNnsVyH+2
8k/UaJ8S6CyBs/fDtgIIPwzMJXAyB2WR1ffKCuTugQmxX7wrJmZRJOF0SOLKtaz+GPa2O+koE2TT
ud2d0rIRRixSFUqwy1h3xLwuXUWph0zv7EH1+56ZcUISNUBhaW9iydZxg2SCmgkqBQuP7NLKMBhK
AShG9fX68zgkB6OdqTJop6DYk/nZCCHL3w9OF8TRdSxuk1iLmLKt+sWsHdI8PIBoQKMidGNUIyr7
eNultq2RJdsqKTPv0Mt15eGoQdTnw+WJbZ1qI3aOIWy404gGnTtSTfglDVHx55kEA9hQoKGN9BsI
fWk0Ns00sqxJpTH/2SisA2jVYy+9G7r+bBZ7BZkNXBm3C69F0uflvbPm0OtN1HcMfVV9RZqPJQOg
esQPzFA7zvJ0gHzsBWZ1Z8bPYfzdqZKHfvinUu4GDe78NOwc4C0vomYBm5enMTy31W6P5qDUszqr
vj3dO+2XQXxKrI/TnlT3phWdaoIF5IkbZxUlFDE51tihKCon2QdFjO+0Ji/Pht39CBxzD/BwDUEm
Ji1sDbSiaBlc0VAmM8nLlIjl5y1F6ebspCdQwCejTR9Guf0Yxi+F+Ltyjl2vu7MjH9WsO2S5xf9b
B6ve00PeWDsnVF9eEzKv9vUwnrkYxiIpMt0v87MzDqhb5K4xfkKA5fa5ucbygwV6a2i1yWFgaEU2
phjSH6UBLEWYHqaeaajO+KQV6cfJfkELoFHuC5XRG3P2OW+lnTkyG+8aWJokGtzLvG7WD8/EEnMF
eE335yIIj3FXirsgaWSv1EF3317uRpB9a2oN42ASZyzXyaj7eSk/SWP2KUX+67aJrS+3UAXAdAEK
5N25CgqoDVd5rOu+XHTGS6vSfc2HUrofGXN60vcL9Fv2+IQUeXgVwplb2SuYDmMMnB5fTMWxMbqD
ab1Whn4Iu50e1NbevTW0/JA3GajSy2lCPGDvalQVitgdbP/21m05AkcdPBwRDuD48gveWLD7JhOj
2ho+fZqa+Z0WUNkdiM3WMac2/6+N1XYx0KKy5LwxMDAep8qL2ntHSh+VoD1N8n2lglCdq2cnO/Tj
B8cQD33zvupfB/nUwEG4vdytL/f2p6w2VF4UbHMwBtyQ2bFUW2/Z1Bj9emfv1t/cWC4pEnmkqEF0
XW7sZLQTb0Y2NssQsSmYsPWqJjsl081IQu5CCY72BfT0lRHHrGu4xpbhB3mXZW6qtOSZlUHV0WrE
AbLoeD/YtiDCqN1TJ2favQKcUgvgIpS9VT3ZerSHL9/cYW5nKH/oawIzv1w3kkjBVKOj5Zeq7lrz
YxB9yILE+2/7+8bOqlQX96C1ZOEYfpNWbp5805HiEtJOtrF1/mgt/v9iVqej7MMijBqMsJBW/3uw
99C+W7vFTjFkCoVQ6IurqyBwgI7ITmP6kfN3o8yg/r7OWs+T79cf+z0Ngt+xEbk06qqXXyVAnUXE
eoGdCK2UlrkJR0Y9Nccyjet3cG321rVVGVlKjfRYoK0B2Fp9HqtquyaRY9Mf5K9qi4y/9WwNj0Vb
PGdR6JlIIKaT+SE2z4np5oZ1Z3f34lVPUf84FnvSnhubzPy8/71xGbS3rq/1ejknBSJDfsDTJy9f
pCY4WM2zM+3B7zfc5cLQyvf7prcrgAu4ixm6dBQRcf3zextHoeKxEPRJB1dVz5TGtDwHy3dUR7dK
qEm3vhG83HaWjdCFk/BQpKgDDmbdvkCxsrODqjfRcDjTGHbj6AUt2Z1IvNF3Nmg7k1zLNBLMKwEz
UXWRMfGE9+ssmZ4GI3iVULI5iBp4kZUVMprGToQeqm5U94qw7XM6p4i/ggJKT3++XmohACSIoAvS
7/JwaMAlp1Jklq84r5bB9EzzVP+X1gwID7g9CDcs0hzrSzAexqG2OotK8j1KJpr6GLQ7QL4tP39r
Yr2OPqxSpcSEo1E4ipTvffVXnwHbV3YwxHuGlpfhm6QhUqIRHkBt+VrzNY3swyxew94X/V7jcc/O
+nqTAlO2+x477f08GB/zcHqu4vinkHfyrC2Pf7tzqzBsFHYmmqC08HhYeqPbRjay/b/+g5v96wHr
RDgehixQysryE5nmJtOqRPyQB4fbRpYtuewlUNKj5UheT2cCd778NFbfBWY2OVTbGHJ2JCKpnplO
2rEpZ8eLAbRHcRjdRXa3V+a73sKF6A8UEukXMtJ12WvWuqx3ykLzGbHnRcl7i04n0wv/fHWw8pDH
JPdGt20V/rRk1KxAbzTfHr5bILIGCuzxUxrcd8NRlHvIuesCBy8g7i5oyGj2k15d7qXcNrWw1FHz
aQnCI0vio9pn7VGPrUOFGvbciZ0S8LW/Y5B4yz/LE3E9ONAZx4YujKL5w3hMer8Ba19kD6GzN1bz
+p5a7NAjoQ9OSWotiqyFKCyWtLv8BsiNxzvQdrVQ2cNOb6/mXyurQ1XFgwGaXtWQ9BCu0Z6X6vkY
IiYz7YSjLdejuUkrGgUrapurazdr8zpJUAfydUn28rJ349JwA3PHyvZy/rWyymjCsa6NvGM59IRO
Q/rcaEwbUBq3Nney+r3lrJxcini4lzDHfbzP7YuXqP5sW99uH6QtDzAX1XEqANx463xwnubY6DQO
EvOh9cckj8X7Ra5jpzm0FYx4jsMy561MirD6MKXTD5k6d7rfOx/t8L0BAfHFQdOkUsXHUNJqN1bH
cSdl3zq0yJktbw9ikbwGq2h11SeC0QI+ootHu/mJ+tScoyEqpgNTLU+3t3HLJ94aW0UIOxjbLKkk
fEJ9V8Vf9eo+Yny5seMQW0tCsH95RqKWQ2nuMg5JoutmZs7pvjokn43xODuMUHtSzOiuo5dwe0Vb
tn5X4ZkqA0Fo/cm0rI57YpAOlSwW38wyd0Ptn7wTx6Ta2bsNF8T1AAuQZ8ooxi/H4E0SoerhpNtj
YvphMDf3Q8bskCRLmz9fzxLlYI0AXSLUrU5tAz+s6cOUtKvoQXoJwxdK45UmKpBSkPww4vCv2xu4
4RKgn1FpWVrClPxXH8uY9dQE+mr5FacPuZbc8KzaeMzot3vGJN/9B2sg2X5rvFLMWzlglw7oe7ZY
mzoDDSUR0q48MMlg7L1Rne0fJriIvSEdywpWKcaiJ8k0JVSTOGiruN73sTbpM7eUVMNg1rw5d6Xi
Pins5zJI3jfhXrN3Ix6qRBFwvvC0EGtcrbFmEruTt4bmB8pwMMvveTR687iHVt78bm+srL5boXVz
XZfEDXW+04TiFn0IdVyg/rFzj+wtZ7V9iTymRgINx1f0uT/lSvndHDK6XUG9N55s4xEOwINPhZ4A
MV6R1zunDVHZJ6GOtu541mdfmuIPdSgeC2olWffsaJ46lW6dFneNLRDgfK8xrzH0GFg155ln1LW2
8+hb1nblOnBWoPUtEqhr7mGh5o0cVIEGAPNd5wS/pkz14ufIPM+BX7UUvdMh/A8nBIzA0jFC1QWR
s8swg4YEBKO8og6nqa4lFyeRfsynnxGKJreP4sZ3pYCD8tQio0mxZYl3b+IZQ2AtuZMo5UzSsy35
tA2EufP63/DRCxPLT3hjIpmnKmm1jtf/PMdnuzDvqf6JQ5CgJ0C0KXdWtBGhF/jqAthBZZxb/NJc
KAZEUuyAe6eMw0eHGrurFcGeGM7WvqkKtXsLzRfiyeo82Ax+iTuRGn7YJWTzCZ1nNCJ2hfU3Ljb6
HWTVCwRhGTNzuZjWJImfREGhWz8mkOizAlEPqaSj9yqPzfm2L2z4+YLdhxMNNojO1mrnctCymZ5R
Zg4ccYY55A3i0DU/ium1zaKTzKD19PN/sPhbB36ZZYGy4OXyKmcIhV5icQrVVy2K0oc+117bprM8
KBLcQVkc3YtJkuCDIiR72/iWXyJdQpGfDWbIzMp4TfISyFLHGWPqa65+G/vIzYLWSx3/tqHNjwjx
h7FbPMugZl+u0oT5ZeozlTypy46d/LPTvlvNS9cPp2HY2dANXILJOaZ8j8sAzzRXh62zrSRTUkpt
tphOyVC/hmbLPLWfZZF71K68VhrPbRh8oOm+c+62tpN2Or1ehpHDq10xFntAlGHpzMgRmQUTsxno
qA6BZ3TOe1uJf93e0etBrIxdemts9e06BktCukf7yETsMmYQiinLx9zIqidLKM7fCgjOu1iLzQ9O
Kh5EPlfvpLZPv00MVztFij33bkDqGnptqu4h2Tb3gX6sSpMYXOnap5NoUIbRzhjIUpd/T903NeyR
C8i/5cFuS3ZZ5epiomYBHAr9ZSYqrrlrSVDX/xtZy4npBvNBUg5BYd11HYKQihsVtYu28M9uzE+q
8v32F9iKf0Q/Gci7CYp/PROms+d2Anhj+Xb5HEZogasP/+W5p6EqBE6PfiUl8FUikBlZR0WV+laQ
P5YgEvs9cvbmaSHqQJNjMhDwgeVbvrmaJqXI7VEwPEeWwjOA4/vMYXCJLXkpCvB16DWjfB83g5cg
eXl7/7a8BAIYOTf6aHy6VWCnqMYLczktZXCEdHFQWsvt9Af0GXai3BK01z7yxtDvLXizRCcTUiqQ
bfPNCKkE4SnGk6RQOZGQw2NwsqPtVIO2HANQBGgttMAXfOnllvZaM9lK5Zh+VRmu7JTQYAM3bf5D
4Q7dsP83s6Z/K92sDcmMmaix7Pd5qwx34zD+jVzRzqW4lU4goA0RkHQeAMQq0kjIxtRUCS2/s0I3
7xJvaLLTn/sCxFMA6DyVkbFRL7dsmjUYtXPIWZIAUA6tB14mVxGvKKQ/j9G4G90LeGp8nDVqbarG
SCLdM31L/jyQGM3NY6C4c7E3D2jjxruws3KCoBvnPk9YUdbcW/aLjXRTb+UHS/Unq98p12w43L+2
4BSt7h1n6BkCtDic3GmuOt5JNmPB9bs//kTIeSzgNB500CxWC5qnSDjIXvwOFEgLaQVy6tHceEoD
WrpRrT1p4w2vA8+k4G70PyFBrFIxp1PswFZ5Idfd36ViggP9eHtBm7v2xsBqQUk4z3KgYyBWvqbZ
c6tFXFL3t21sxDgWQZOfugIys+uqfooAdltNheUb3b1i/KrmJ4YrtKmzE+GWn7qKcBdmVkFcF5oi
NT1Lycw4OBpNmZ6dnOJtUSqx17bT977sjfvaLJ2PUVbthLuNhiBYGgiIFAxZ5dU4es3po2AuRts3
ktZTxXRXCFefX3kauLbW3EXRRzX/3hsvAsHT29u7gRm+NL0KTWot1XNsYVrDpqJ1D00zn5UoPcAP
G/4u9MwLg/EYavpd4TCrJ8h2Knzba2fmF51BhGjQU7kMXEOayGotUhtAe3nqx/BhyqIHXqvHjtao
HjyqZvSYLFyrxC5fyvSv2+vfOiNcMuQ+1EwXavOl9TrTU8YiTravCmYGZ5maerEs7yVZG/cnPRtn
mRGD5jfA20sr0ASyMq/BHC9CBGPzNSmz04BiRoLYU3wa+l+3F7WV2VIBRlGR3AqiwPrFZyRmKo2B
DMYZIOz4MbUPZckcwTvA73dIrB46sznM9idJjK9V7TbMRBPOXgV8K3yD6wD/w6PM4Sq/XHNqMBM2
nChySoN5HBxxF5Jd9+GxMs37cI9AvRUlAFTyAMMijeZVJLL62kzbgY56NlbMei/o6GStZtznamWe
VDvfu5u2Ih/vPSAeVAEXYuXl4qZJCiVmAPNOccA6yEaluVRFmT6XqDvtis2VMSKW19CCejBWN5Mt
MobCClY2ie6uay0A4UOpuHX4FMXmzgW1gZTHPd8YW51FowPY1JJq+qMSG4k7TJl5VxmlnboAR8rD
LM8C/RO9PWhhXB6VMT8aalK6Wsew2qCU3WIGwzpo6CwMgaV8sNuqPo5ZrT2Q5hd30pQkjPVrd7Lg
rSO8bA29IRkJsbXSXETLS25yEzRFOb3KmnrPbu0E6G0TZDwO4h4L+ebyc6dRXUx0S00/zsyflVJ/
m+RpT9pj67wsfWSw1ote5ppNpIZpO3adwd4bg0e7/Ez7/3G0Ay9UmnOnRjt9/y2/oiq4vB5oQTDv
+HJJ6GHlcYkSjD/ng/LO0DLaHZMznHU1mn5k4yj82zFp0x4ab8s8aO44ZxUOnH5qTeGQNUaa6RrT
fIrb0m3Ld61TnG5b2vpYnBeofSyMXGvlxLmE3hMQWPJTYcUncDbCM816T5Z8cz1k29qCGIcfvooA
VWtMpVktuU8xnFO1vO+E6s0Vz6PM2UmBNhf0xtQqj7ONOFZGk0YOKqPiECOb49q5uaeTshXSyBJ5
EBmg5Yz1G09dGtZhFAOhCZAXkkxmgkTWLE62E+y9VfZMrb4QaBBBX2rJtkvzPOSm7fYxM2Wycd5J
ULfe5pD3YUTSBUAvYC2pHlTdmJp6wquo+JCIX5IFYDk7Z+MptlKXia1HJ/4Q7gFRNl2DCigdS/JW
BkKvjpbi1ImTYNSoyoe8X8hG5Qc90h8Ns335D77ONb+I7C4zcVauEdXBMIkMOJKsZ89aRFNFLncu
ha3V8GwlKwWrBuNzdbV2WWg2Tj5avqi7+8FpTkkQfq4i+YnBdD9ur2YrBL4xZa42LhvstJ5tTKV6
+2CYP2Pti9rXJwf2SZLv2NpaFvJaaE7z8IPEuvz5m5IGjF2lUnKihNrnT3H8oIbw08bak0CE3F7V
xvGlFL7wSkj/AJ+svF1YdCknDfj62BQvRh/LT9E0/Tk5iLcDxX1Ec8ijgS5eLgc0rTZpTeT4Yxuf
i9nhskb/1Zuk0hvT/meuBdmOX2wtCxIAjqFRPNTX91UBdKjux9LxDTP7Wcd57OWj5Hi3924jUkBn
5Eqke8W1+DvRffOVcoU70Y57x1fAybtyooZua8afKt043za04XrAYx20X4A8o3e4cr3Aieo50hpn
mancFg9OI51MjGUlA4a1L7dtbS7Kofa8CLzz75XrkVBWk9NMjh/2L4BcCuVd2u8kLBvevaT//29i
We6bfUuTKIbWL9g3R/eo+p6YU4yQRHGIhz29uq2dI5Vfsm/KdSSIl6bUMc7roWY1wvohEu2hfG2y
xp2r76Q4Oydpa1X0qekvIVBPzXP1kQYmeyPAKju+FT817aNaP41fTPmf219nOSmrSgC6Z6jEEwKA
T6wLaZA1pdaGwOAPw7c2/qzor7lzGFomjYTvVT1FjWjnW21u4BuDq8xIGINhh+rsAJtgZqeZHWXl
r3T+AGVI1O3Ood1yPeTCyPvA2V0LTZVCViYjMBzf1P12+CTKD0O9x4vf+kpkX4tnyyDP12PsZxNZ
3RwNOV+og4fWkFEyVVT/parfb3+orbVAq16Qng4vv7WwWxFnbae0iuMHUZceQFxVSGjK+btCLc63
LW2uCHo62STiLHAiL1087Cg9z3qA32mfZV1xy/gld0hkdxxhgz8NGJxGCKUulZ7zVbTLO8bjynKA
PrGRnFh6e28rXes1OqJ1XR0VT0qWfEFMrzlSZJi9wRqkh6K0inOfK9L7ZFLEQZ+j+ZxHmnzURAq6
QEOIR2W+p9sZinm8vS9LdrE+KkvTE1omTFhjDfipdWsaO8gUPnyUd0ETfiikpyL4mAlxNqjZT87X
2/a20rnfXdb/M7gWeJAlFqIYQeBHhvqPEyiWu+hTNjwp6c+6caqQ0wVoeqRuo+89mLbcDWzD0o6g
XnTlbvacpVOq2Y4fD99Rc3Kl7odd7T0CtzwNncIFw0z2SPPv0tOsIbO1uEsCP5+sbBH3T89Kqn3t
mNPrUnKvdgLqRuhBYXRRrURZGNWu5ee8uSaUAemILuKoGsaLGv+qe2agxi9mhNZQsuMrG2GVNHXp
ZeInKD6uYrdTzQDOqkzyIbwf9DI5R/nkKeJpEnBFEk9PmctZ7l0YG9+MjJUl0puD5L4OEXUjIdw/
6ZKfDOpZgCkOCvXkpDtLu7ayIESodHEj/R7AebmLoVIb41jx0VSnZfaM7mqOcFV9pxB0nW9dWlml
kZUeKA7d6MA3i8EL9PIQ7ZGSr51vsUATCRV2TvU6JQ7kBY0yFAHD42By/4UI6EHq3uXiw+1TvL1d
/5pZnPKN0/WDnAdaXOLjhdQ8xo4+PyhBcVcWUJtvW7p2byrKtFt4/qE7jodfWsrjlstOqM6Cmc8D
25Plk0W/PmkTN9V2btaNOraFZCW2YNLAP1grdzXa2OVKVfF9ulPev5cn4Rn60zTknpSdzPRDpn4K
B+mUOeVO/Wvj2lgsLyqWv2Uu1ihBUsmqrQy+W9n+UJLXRnMLa3ar/FSZZ1V7maNTW4PfiO33wYei
OcnSUbIgXL+Xo/QvPbA/NfkefeD6sPOL2AwZGWO2f02tjQJhaDElQ1D23woxurHpifKBkD2+qn3k
hTvfeeNo0Lz5PVQPAC9n8PI7U6toOrK5wA8zQkkjEOBFsWNvbuqG3y4pIRoiMFkQ8F7+/I3fDpIc
zsPQss1MQw7SI+kHQ5E/33bZjZ0DF0xEJo8wAEYsS31jpLTidJAkwuRcjyen9TLxOQI2xX1TTYdp
+ju3/rltcONOZeAS5TKLDhQKVesSiaINeld0jeTzTh2bYy0pyyRYsMuMtJ678Qej7RPVBYCbf5Ko
c/deDZ6K8Uxt5/x5w3JxYLTalko+E41WizdaUTNx2pB8JTdowtX195FZ6jtPyg3mMFaWUM1bhf7I
1StiEqMzlRoLtjNXVfN73SoO8FRdbbI9p/sf0q6sR1Kcy/4iJPblFYg1t0oiM2t5QZWVVWBjwKwG
fv0cUjNTEQ4mUH2jVneX1FLfMLav73LuOVtWbJr2wTWyJ2BIt50CAL3Y3P7oS0cJjJKAugJ4D7ZE
aaG8HjMr9hzlWeHfGveLMRagRvznoBXpJQZDbFRAob8i52WT6DQxaXkS0QTc4XaY8QdvokGXrQRl
S2s5tyM5WQcask1rsyRKKRAhY3Ws5ukDvuJeF1z5xWqkR4NMVZNYdobV0AnFyePM2mDZfgEpvn7t
yy2eEGdmwIYbR1VNngKtBkxSQKk7iabyOzM2zAyp5u6h0PfFMg8pZyGtv1is8odnEC4cuqFaA6Ys
vMQWWEcRbKLmAW0OyaEJxdLLeDKTaE7fFQOsasajw9Ld6sDNkruBNBfgVwBJzyHMpbvx8sJ1UlKn
UftlJMeG/B7qu5ZD/y35CSqCWCVr3d45zLtMGcCu+9egHAYWk1WbtdqmUWHbkN79XSl0U8wLjCFV
q96XGqSXSMQZbVZC3etcBYZR3IGkDTJfxNeXK53r9U43wXBW823mWngPvwq0H0YTteAHF9pBt6/4
0hae25NyxrLN4SCdJo28TvOb8XnKYh+SsuMqWHPpZuDtQ2oK940/SAurLN0YmkKkkZ7trfErb+5S
+5dwS7927oEhQMxTJg96M49TadOPoTg1Cki5+h2pVhzOkiM4/yHSih2SqgCp6mlU93cs+dHob+mw
cnyWTUAta5bncnR9/u9nryPz6DClupFGHOekjfVAzUq/7dcqtktnBXVh0FcgT8GAibSSodMN6tng
4GnTUCt/DLx60/I9jVqn/Zm5L/9+UM6NSXcdilB1Jlo3RZzmIp4w7zLtC4a/9WaNcXXpRJ4bkh6d
KtfQsW6cNCIkC/n4WwPfndloyCvXWNzl7wfsN96dGW6JfNjDdl1uk9PiNhsx6MyrYuNRddtoIa+2
wKGE6bTx4pWn4Sryls1Jb0OnmRQA90w8m/DUKHrrRail75PzK7Ej3dZCd/wYydYiKx1U+eKh14y5
ecSDn1MCUOy9XKXOLWJZsaE+T3W1ZYpJfdMVUT0oeVA22aEl6p/bJ2XJIMJqpNBzxwII7UuDuVbX
vZ3lGqBQnl8VIJ1U35w282OLBD1JVhzYkjVE1ahBzASweOEvremidMBHwLXnISNFYDXOe1yo27h2
v3X9CPEVcy36k98iB9d6HiEBeTiSdZSvLw1C/6tsODCtz5OaBeARvy+M6U1VyiOmdAPIsHwxqnjT
VmsaQPM2nb9Iklm56TQSJ7HHDGZRzfzjpVngqc3b7Y1bMyG5aIppU+QTafwsMv2Ys3aLVsPmtgnZ
M85tMyALURjENcIUnrRbNU9S3jkkibwk306OB/5cbU/qr7etXG/RpZX5zJz5X1DLkz5miCnVAczu
0AwsDC/ItRNj2SFF8tl6D2gBnG4bXVva7G3OjDKSx3rfwqjRYZokAYKoBIW5tnKb5w90eQywtJmp
E/AhQCIcqT41ZubEBwtWzKLxjRpcx40IRHdkdK2dv7geMNeDyw8lPiB2L9cjrKIbGl4kkQWqwsLD
rHMVrr6UV2kdDgSqOHO/FhcKJUvJSqVw1TUHI4nE4ADBmCh+42Agh31ptkWWfs4BZZrNQsxRPt/e
r+vTDss4XggoUZAA99Xl+kCjajZF5+FLpnqOsAOKEQM1ne1tKwtfEYki4jlEAZjIlEt7dmEmoDqO
EV/pxQFzhX6rJYfMXiHwWjgVF1aka5UoqZ6laA5GmutCRPeV28e05VulWhlvu0o55u1CZRQpB7J/
ZP7zcs8O+WBwapg5Qg4j/pl1+dYFt4hVPPPhT1U/5s2PTtX80TqIAQjYftfk/zos/Gkf5T9gc/BR
MVFwaR+4RUCbkoLg/dLC1CJhMbyOJ4Ah1+LipX2bwZYzDBI8DzL9tp7kbuOliPFpPO2K3nlQe2Xv
mF9un46lfcNAhovKL1rUqEBdLmcAGsRl6UAizSKYdnZAKfzUqEC08ZXi26IhV0VagQk7DC5Jzgly
LbXTuSOJLHfXMPswqJtU5YEzxCtli6VbBYFTFDJBATJz9UgrSqokK3qVRLGR/oiTPPM1FeSJtz/b
VSg1U7Bbn90NfD2cQumlwuBeoRQFz6K8e83HZxClhZPWHpi5dbNy69ZJMIF8EsnFGv76s+Rx6X9n
ZB3+ggLv542+XJ/ejaqbGAaNZhF3C6xxk7tTbUydPQ3KtK8csnN40JE702m2aluFNftWU3Nt/dfb
CXz+nHejAfd5ci5/RWEKrlAnYVGSA0B68MpDFkdD192TPtuDhjMrAnCeOhnfuenOK4YnL92X4LeF
U1jZ7+t7MsvygGAROho4xTL/am0SzIT3Yx6N7JfBP7x+U4kVpyNHeNhsTJXPgBFAeyDqJPmcNGVW
qddlHsWW5SvVHfc1SNxZDxTVxtvnamkxoLxC1x4S8+ihSjnOSOM270SVR6IDLV+8t0uQoZlrlHUL
mzevBKEqGrUAfEkPTz21NYiStTxKIR9tokirs3c1rr7k48ft5Sw8riD+xQebs24kiHIxwSFcTcZY
zyMw4AcEKjfdt7bA+G52LLsm0EYa2CYCpHgNa3HFJzlv2blhKTOdEtsdFQrDNo9SUfl9+UrMIx/M
Hct5kPVKyPGvLADPsgHX3Y1/EJbZza71otufQE7xPn8IisUz5RKwH4a0o6A6ALBtsvOo6js/oYmf
iJdSHGxcXtMBrV6+coIW7X3GtsB1ArIlLdxJmesg4cd10MZXk7dm7TNe1EFeDfZBGBrFsGLBtrQ0
+/3tlS7dEiRc3sxsgUdahtixslcGzGeDjMbsjjZDlOuErhoS1/w6KMOKsSU3CIYJD0/JXM4Bh8Gl
A6qYVVc1NIdwU3I89+g4P5mUk7DjcUgVwYO8Je3Wyk3IdXmpsitdh93HlagPWpmn+6Qds9AdCrYC
TVj6/OgwzWTFeFSh8HP5swSmNIqx4kVUe8W9GVuvuc0OBosPI48fq+KppspaV3XxrDsYCMFQNVIb
tNUubVpakw4dsYvI0R6Hb6nY9Qa871Dt0L2qkl1fpX7Zf7Gdo641/twfz97Yka/x3MzvqvQuoRcB
QPas4AGcg3TQSxClu0lclFGdAOQ/GZW70Xo6/gfeHqox9iw2BdnFzymds/DPsCAjPqmwkuKJJfoH
dHHMlS38PDrSSlCymGVTZ7wekFqX37MRrS5QWCiiSfV81LNN5RvkVcQvc+eOEHfgoRnv9VT1IbVb
20fGfoIXQ9zFoDTL/4zlt+IRk57TsBHtTiCjsPRtp/r/2rCHW8EHgKgIQHgYBjKla94qHS0GDYM+
Nh13Y9t8cBM8U2m9VuG7Gnv6NPTJ2YY/gSVEOtBTbnVaYfYFkkoT+sLcDQlVA6AAN511VN85eeNo
wHEryOJQWe2PLrxUaLdhMAd8ILP1+b+fbTe0sCdRpKjIquAocB8n8ahox4z8vO25Fl5dgJ4RzXuo
xs0iSJdWiO1lIyBBuLSxgkA+89sqC2m6FtF/lvOkg4Ui6ZxkYvYUM05S0KgWXqwoKS5qMu0bnvpK
8tSj6tx4YCvPNoI+1HxHJ4EMrQw8NyrItkl+gvoCOuC5T9wjfSXkKRm27RBovPOZN+wK9x7qj0dF
rITrC7cZkT/qkpg4R3gl80mRVjgZnG4RsRI8BpaLKY6OZ8NKGLm0vQCCYKIeSroYsZh/xdn2cm+Y
ht42i6gSPxMIyxOw9JUT+Dv/3N7g63IMIC0ztRNw2SB6kUf3VSh2uVnLyqhyTh4gYqT5A1mtYAQK
xXsX7FnE9sozvPAYXliUfDIdWkZTFN0jFxwiVRFWtAh59kev8rBX1iTdFi8peAkAVgSOEAgl6QBr
qZEbkynKaBwDWgps1VvpfPGaBnpXbZAQ+y3rDnVvIic3nyuykvsvJUN472deAnh/YEFlH8EAt0GZ
AZFWyX1Q5PsqSR9it99WjvJF8PFHUULhqOtf8qHx46mZVh6FpcOKW4X6KzqACEAkh52OJO7TkfGo
UGNl27RV8XVsFHUlVV6wMrOQgfEWyQaeOun2enbKKKsyHg1V42yEOw2HnNbaSmCzcFSR9SO0Qebq
IoSTvmWj2JXn9CaPOvMbSx5JoexiVdtrRIPiqBM4Ar3j/h8RU/CtQOIA0gS8MJ48W7qGdVXadaeV
VZRnrQvi5dII+t5co5pauBIwgNOBoXsUoz6FNM4uO5vSIlGUpoowa/2isg1J+r2TiIDYv/NqxX0t
ePQLW9K7wU3qViWy38ga0fiazLu0GY+WJ1ZO/vVm4dCrKAkBeg8Ej4ybsiA0SJqqqCPV3HbdYOxN
vTK39UCPlPJHndQ/2lbVt46brg2bXMeZsAyiszkQAhJWBi0wXIQRsg11NObHkiKB8R5R6VBoFhpe
pMZr088LC8X/DdgVZNrocchDXDXaV5rHijbSRHUH/MuT2/zIyB2hqHXY7o+SbIzV0OP6vnmf4lMI
aZHLYXDi8nEQtdArp6EtlsOt7SjoLEoNfNbtp+H6CfIw0zer7mDcDggT6aT0dl0wjdldVDu/PE/x
MaARsOyt0NdS+6VPCKg3ePhnUjw8qpfL8URWEYdbXUQNLVQJpDxQXj72DQuOUBj7k3HIwpnN7vbq
FsqlYJSGjheQuMi/8fel1VIUdpNlbRtZufFUth4QS8bB6xMffYEqte4nQvwso9+6LA3tmIQ9faSs
WfGcC2WA+VfMksFzFxDJweWvyCdGaNyVbQS62tAeNnjJ/I5tmvG7aTxqiuqXZR9UQNOurP7aDVza
nffkzOVAJbESAjJDUfdHuKFr+pkScQzoT6H1mL45mzHdDGhcGL5XBM5aHrHwLF5Ylznl82Sy8CrC
ukrUn3X/IcQuSUx/0JoN3OzY7EGcgXn30MSreHvh1652bmRAAAgQVeSDMivSALCMQ/salosPyzro
4pBxNLs6f2qazW1Tn/W1y6D20paUiYBuKssQouOEzfwLOx4/teZbITAZCWZi0PWNleLz9++GeCqa
BAWB+9z7hf5ULTbDyjFbW7WUgZojWr5N0reRnvYHiHVBQGfHrJ+57t6PJlkxthDMz+tGLRa+Cd9T
zhLBjOuA0ChvI24z/cM1hHpEucUb/alU6z/d1Ik6IGPcTpsM86Kd78ZU1Q5ZXRfl1uxFt5limvMv
VYseSZJb5ntTUM58MjDnVOaFzjHrmQlrM9k6eTZprTcheEMzZaepjOe7tLQ69TA0NjXuXKVIn4gh
ijUaz0X3gUoGSmmgt0ZNQ3JaBGBdiHFObdR+gxSd6SfP+ibP7obh16TuadX5zqGuwkxbCegWnDKq
nzoAA4AHA68rnykuaNalI+4t6VjA7Tj2O73I94MT91+dPE6ilUOswhFcHeIzg/LRyYqy9kAcENGh
8nNS7XUgJBz9kDll2KJmlg9vuTkFytpcwcIbh/o5cL/4J+qDMh0Drglzuaa3Ecl1I8iSTPhWP63J
Ky25QYBW4X/Bb4n8R3oEFKutW9VhXVTldy35Huu/9X8W8AEMEGn6XxuSi3fixFET8LtHtvVN7aOK
Hft6IzZldS8wWdncAaLQvNp+d6c3D3X1MyFst7KH81mU9/D8F0jOvtDFlHQi6xDFHtOke6gbCNzV
v9MMI3Cb9s412rtadC9ttsaJtLSJqFDguM5zhGA+uHxleNronlJXXaRMrnoqqVX6AOfGr7fXt2gF
KTfqyLOasSctD1PnCSSa6y6yrFI9ML2uDhYGx1aAY/p80uWviKlODGSDYQfKydJiUqNvO070LhIE
U1UWGTIwpg3dD1PYaThx2t3zWpmeMJTiBKmhFXeGHaNwobkQtCMO1GSnpA2RhKuPGJ+jaCnm7oEN
BVRs00lsGwWjVqYeV29V5rHHUp26vUjIGqz+OuAAlneGpKIYjVbtFWHoiFjdbIjbR7nC0w+jYmlQ
iFr7UopEu58aKBuDVoph/BKEsphx51N71MCk9uv2ll3dO/wK5AWoI4K4D4x6UmzZGU7fjJSJyMyM
A8kh2Zomh7ZdIyS4OhmzGZwLFJUMiCnJvUglHYFp0TuBq2exb4nb2kPASwE48+3lXHnlTzuoh4Ij
cK6mSE7SUIosEWMtogrstiEz8j9FDzYck42g0idleNva4scDb8z/WJtXfRa76dS1igQBRGR7RRx4
NlM2EwOvZo3MfvufmELXYp5XQ01ZeuWKrKqHuGpEhAq2X+nxkeV96JBppY24vE9/zUivWgUUBjVA
TRGlrvWC6cX4qPdeupKSLn42DGCCRE+ffbLkJojaCU7SHp+N1rtCGzZ2VR+Fq21uf7LFs/DXjIya
6Twzc3sMQUWt/rvtj8Ibg56eKn1YsbOyHEPaGiebuKVY2BoXM28Oyu+06Xy7XVMkm73ahddD4QN3
CPUzwC0wkCO9kNzLdJLFg4hUWqXfSycGm1dax70vVEhamoDThjHRxxD6B2vwwYUVgpECzSKMAgNP
IjtcxsEb6+RsiDqlCVyGxMiuN5A99m9v2NIKQR4GT6HOc+EyDCjVCL6aVg6ovmy4GenN6BM2aEGd
YmmdC0Rt/q/gfCDloVMNPwHMHnqxcotO5w1oevRpAEbAyP2q7krfUelvkpaAsQ/tuL+9woUjeWFO
ernc2jB6aoshEkJsPWdq/BaTqD6P8yG0YnfloVy4zOASwYEBLgBzbFd4llavCyNVh6hg+d5U+x26
Mf+KtJu/35kJ6SqbnS5AyaIPkc2+mo0IG+UhM3/G8RqH9+IJ/Gvn8zE987RF3QHAqhtDlLGv4Gje
aBmU17zx3x0T/CsiC4hGAAkgM4V7HXWdpnVwAMF1bbQfWvMaTytx/NJKzm1IX4x36SCKUhmioRmD
tMqCrkYpM367fdBmZyA7C3BFfuJeUPWWnUWhcKBg63SMkNypp7QFYTZCMrqvuJZvlJroj3Y8ipUa
7dL9xWQu6qboUQESNi/9bJMqr+06jGoNaHyatgjRScpxZ9NqHLcTMetflkPMr2U58K1Ilbg53F7y
UkAFMAHQW8AQQ9HBmi/fuXllmpRcwZcVKGy6014x7i2Guk1/6PvJFzqNOmvvieC22aUvjX4Gqu2f
xXC5bmRboBOggo6R2UWmAhVnDNp2P4R9FOnLbUtLzgP1dhuTDLM+rDwwQTK0NVIvHSLHQ6zoxvU2
LjPbd8pcDYzYXGvfLu2mM88reQhT58Lc5ed08mwUhWKM0ZgYTeQ1YiC+RWu733rpOEH2q3aNwR+T
EazSsV0max2TpQ+LFwekHcDHY1elZ9VkU6YVvT5FE6/vRUVCN/f2mMv9zZThO/zomou5sodE3rTA
6AtWH/QX5M/bqyYmaYCAiVJoEo7QCwSzVVD370r6qyh+/uNWzrZQaoQeAVoNCIovv61mTAAbKS4y
USK2BXAO6QAxkD456PrK8by+FTCFzglkCSDLCdSHdCnLTPROY9R9ZNvdxhYPOK47Mx62XfzBHO4n
HYo4KXnp7DVq4XkNFy7IRC1+rhkAaIJ68hWuKsdrlwlMUTCeBAN5d9MjpooChjf8ex9bu+6f4z0M
g+GJwEAa0BcgwJBifwairqksiBrV2j0HsXWc8md9oNuSrU29X93ET0ugIgdbBqSn5KW5mLKrs5Kq
4Fn4Cn61atzRRPf5akC08AnBHwtYuY6MHd1L6QokGhkGKNGqmHNzHrnebuycohDnV07tt+Bf5AN9
L/OVqGFpcedGpRRAS4AYxsSkGiUNsObpQU0+cP9H4/2frwCGItEBm8kqkMZLoRAt2rQD05AapR+q
2vk6fbP1KhiNlVfhyovBgQGFA+UuiIAigJYeBQ7GYaFljRbxNP2uj6bflmFuao9m2t9netClazwq
1yV1dPAx1gPxO+SiiCOkhSW9lqjGYJoRbuN2asfAKK2dy7yg0JlPFR08kEOgdvxUqahSkl+3P+s1
0gpU3rMGJL7qTM8oJ1fQf1RKy57cqG26XZs+FmA/LmrAN/JNqZ488ocP3+n0XOwqY09JtrHtH8oX
91/VUPBcoPHnwr9hJAe/RbqL3lhAYoXZccSUGkTSdqHcCdQh8C20tbLetd+eZ6PxvTEdjYjnswh+
9uwTd5ybY3p6ylWwddx7yhMacGPCgzh7Xfm286++dGn4qjhJOLB4gK+ScIERgtwZO3IyGmYdk6T6
JgTRHrMRTCRWoeRfPaZr4agaLGiYOh0qzX5qoG11zIoWRShljU/2KpYEahXVAAAqkBMCzyj5dosb
aNdp+D29+9T0L6IQm8wxtiurvio8z9hYACaB3APSBiQcl48V17UYkXdPTgO4Y7vpxclPUFkHldsm
0/+UvN7oeu9Dm/O22avkZbYKZa7PsRC8XtIJUvXEKXWGtWVVsrFGM2itIvz/mZB8g2kpWal0LTmB
WcaPjQ+SrqkDX53NT1gxHnlEiGhKy0JRBCq2dqbDAoXnngFRYeqAnLVq3QjCBD9yPVmp31w5b8mg
dCIYS4EfS/DVoPjt515ypPp7bX+zeb9iaOno4V0HRgx1Njzv0vY0pGaZbg3kRDCxGfZ2rPgMEUYg
XPWf8ZSfa/praj4pZxcccGFdyUuYGtlpVFxoSMQ+otOV4sO1357NINRE2Xp2WfKjbudJNkx6jMuk
/k5KbWen7XOTGw8E7VfGD8ZPAX4AsHk8Zs5aL/S6hyXZlt5cFhu1DvItcjKdYGIBcUO+1bqgjt8r
5aGC4Fd2SHp/sND6X7kDCwcGJHuYeJqBPGifSfuY1BaxtR6XW3UwH1GNkWcOns8K7RkTemvowoVD
A3QGcKtwIoDuycaA01MyQbCTtcGSANlFpFis2PWusbKqhXuH4vqMZEApc55FuTwyhXAZfgj2Unuy
ulNlbiBuROpNPq3YWVwQAAMYU0DfCt/v0g6znNQoiEJOiOD2ivcK4QTqaitViasoEMEsKPURkwH7
ARiNdP67pKvTrmb0BF35id4TqL8rWkQ14MUzf+BtaKwNXyxbnKlbkJogS5EORUOtCqyDOT313dH7
ytkzkMSYGzarjW7tlI/bXnjNmLS8oh6VlmJk7kRTb8NjxNGJGzhD6Cin3MOQnIsgbU3hfumy45v+
XaHkJ3urph2jWGESA4povlSqP2CQ3gBbtzFssvh3IrY1sl5rbU7nGgf5uZt/LUuPDrOZoQ4jdlP7
BVHDQw/wtvJaJeOJtvf9kMCVOoHbp4FHH7umX4mG5295EcBIxud7c+ZKTdZXal7jW4NHrdgw3k8b
UmKw//aOXuecs5m5VoyJPTSV5IihzjmE6GlBTyA5NG1fd3asPBAdeuSbGgrU051Ycd6LZ+jMoLSd
PG2tPFNgsI4fZlSgdRII9TUk1eDSKF8oJdvbS1xymwCbASQNwlXMDUkGFa0vwRKA8yP44yC2WvGH
/ajLFSPz/+Rqt86MSEelMhI6JmVDT3Gl59tust9TvdaA2AAA4PZylh4g7NgsC4VywYxlvzwYBUZC
mgqX4tSiIao5x3EbH4z7rnm17GNCf1X1fnypM+h2DGpw2/Rn5+p6lX9NS6t0Gt0qDN7Skzs8xex3
Y98ZbdBUmAZK/FG9a/Swrn7ZL91P2gVm85aYqR//Ynz0m+rZ8r6a7pbyNRHM5e39+5uke5LnYFKF
GATcA1Xi0KoykHGjKxcqnnlSpjUGqdVPID0jqNGAv98p4QKbdFubAn6e9cDOvydW/6VtCdwhppUC
zo/Dn5RqB+HuB21Lsz2UV3kJ7P0E9/xsGIeOpeHt7Vn0GH8PhjwAbqEabtnl/NOsGlPLY03CxkSL
87aVa4TW7DFAjzTXi2Z+9/mCnzkmJe2UNmnRnrPzjeo9xiPblf1LadT+qG8r75UdaP0KIaw7/uE2
d2MHjo4D6E6077d/x/JO/P0dsufClMXQqSauHBg5yimwtl0BxdkHZo+4FU+5/WjTsOWNr1shBB78
oYQ2V59sTOc+a56VeN8pPzEuZ0YrP+uqinH5eeR4hvYTN5iNz9P36XcoFhbNfkz3rHpCkNiw8tns
qmCy+bHm+8z7pdPvUDsiWoTC1GiAk6kz/TTe83FbVCGzCJAZD0kOVvHauTOEz9xxk5O18t+i8zr7
klIMwYwRMGtXR8M1Tqbt2LiDb1ZxHbSOWJOVuiJNRKthdlpzexLuC9I/l6eH5TX6hg5cSGEkPi3z
gOTJAQgfwwu5um/TCfWWF2Pa2m0wub0f5y9jMs/HmnnQILJxWj9PVk7S4ht4/pskFwJ8iqXwtkLU
5iq7ZvpugkqGUBKWyrQ12l8Zc33e/0Dpa3v7rCy68nPDkjMRhj6ZVYsjnCZ3ZXEySuob5MmpIOjy
VJItitrxUfCQO/dkba59Kew+Ny3dYi4qw6ETTHNV+YqtUGhyn3MIT35z9bXx9iXHdGbr8/ufeQyb
1x5t8dephoKOqRJ/WDvBS4/AuQUpiTBNiqnFDjuY6+OejfohB4X3BBJ51UlXZgGWTwuINsC9PE8O
yjOD0+S0ddULemrA9czAVRL2Dr/jm1iv/azbK9O30V4TsrqeT52vzZlR6YoqNtoQDRrSJ73P/ZFD
mnVf60H9AoHW8VgmxEeOAcxUVT47yluTrxzUJQdxbn3e4LMNLIaGOXozzNGNW+4SZGuhN5jw7NAc
Wnte5vxZjjHObUnhTYrp4qJM5/e8vLOnIFcfNBWjiDm44nxluO8FCZL6CYMC6kpgNZ/4W4Ylz6QN
zjBlIwynzn4w/lRIobxg8LM23hHnw3m5ffeXnonzZUo+J1M8q+aIvE+keKyhukY7ESTGj7jnQZpM
iKvC2/aWVwe8PHJ5eF5ZrakfFF3BlDL87sGqDsDO9WbAxS5vQ/dk1GtVksUbj0wbpVeM76LmdHlg
gEru8jp26Qmz0p5vCDL5k4WU4vaaPmd8rrbszIzkP3WCuQqL4OGi7Ck1fG3aOtVT1x1xXXxz8IX1
24y3hrKxC78cU9+AqMSaQPp1EX++mWe/QXKkA/fYZFH8BgER451xp2m+CsXmgDdf6w/jCw/t7JFp
Ly4/NkqBlsbahP4np8r//RFAJHP5rZO0JwrrNLxeKorXx+S1L3zLfe0wkJ7vKr41s32bRZm4d5/L
r2DQ8JQjYSATAVtCr9Nd7hC/0b+Q6rtwI5qPu//XHgEudPnzCtZ1Vezh5+XqjtFt3z2m7a5r36ds
C+qG2t1O8bOS3bdqf1CVKaRT77vVGgJ8sYgAYiQMbOJQzswJl7+C6RC0UROdnLy7jKJqp48bk3zk
zn3R/qB1hxFHLazdjdV/v738pYfJACALdMwAZePRuLTL2zHNq6JBQdSiGKx+UvNXEKoGYB1a8V5L
N+7ckHQVCJtagIsqlK8H4XMiAst9u72UJY91bkE66HFfWU7bYCmZBaVbwJ4ncZ+xJ0Hfq2Jr9Wsw
1EVzYLqALB6SdowwXn65XCOmYomRnFqtCkCBEMYZ8/NmDGPHokEJwpHQoPXKQ7e0XRgQh1rQTMID
LMOlUY3khbAFipGUxYHd30EIvU2ebW/F+S/GECZQlWC8QTMI0fWlHXSmzH40UJOws05FqKcMIdFJ
+VqT+l4Ht9EzmIpHP68q797QWPvFzCx6uL2d8/eT3cb5T5g/xdmb7jWuoeQdpSdHC8269dPu0Bej
X7h3ivkfnE0gDNCNM1GuBzn5palObYdCrZCYJm7lHnNeWz5SY2XlhVtMTB2EZXNBC0oy8giN0/Ql
HgQEgc546pOjqN5wKI3pT/W7AKTCfNa6zCcfk7Wl77EaCm8f8414ct9vf9eli3j+K6RrUo4akJcN
AuskUe2dXUIXs1DZGv5ysTYJnAhaqQA2gK5Y+qZTZ/dxQxGSsXRjOEow9PrGUu6U8kuM9M1yg8p9
gJJN+zGoa4HSZ19aPjrntqWj006DcGpvrgAMTwU0vOJWOXZlfshBM68ee9UOeEYxpfFd579Iz4JR
22ZQnFBQ1z/0zftoYS5wb2mHpgRBfxcm8U+F00Om0b2JcckkVw4UcwKk393emf/jmyGKBroGmCz5
m9k2K+p2RAwk8k3SvpfqwzRZewXMObE/vaXZgfQgvuJb5+224Xkvrr8XkJ0mxrxnXejL899Onteo
eGtPTWo2PmceZqyMtNqNimFvb5taPH2zIsF/m9IvTdlMoBwlJnoagPDbgB5r2nNNW3Ff8xG+tR4p
Gekhb+14rYpkhGt7TMfUY2AnmZ8m8SlOfsbC3TiJu7m9sMUXHIKP/7uyeeVn/qoH3l1Xc2yeC8LB
JLYCC8wLjoEkpCNhYkCXA+gFe7rH9KNKx/C29aUddE3MtCPQQ/9Pjp6ZDXibEIhnzWHoNnppFVsl
S5Uwo/a/KsrNBRJEKGD7AdMsXj5pnQrw1qXXenNNIAfHcnckfQhKyY3a25ukeP4P1oXxHzhmTPSi
/H/5UVFZquyRptnJiNPGRxt1DIhoQHtUTGspweInPDMl+UWzGNFAzPPsVLXM3mVIcjZZlpCtmrvj
ynuz6KDQfPufZcncssC0MgMwS3ZKM24l29atW+YnXuN025r0U/UQT5rIx6NioWgQqMIwuS+IAFch
qPutTYZWAtlwTEoae4PGmXbIuSMK0KKwXgt1QpPuLjEKowo64Sj5s5OUpP6jqWmFgo2tD7sRs0ql
bxW1Pd65QgcjS2IPTbWvVd7UIENQIWEBWfrSDeIEeDFrZf1LLyGCGMTaQGsB3yQP7FZTxnADW3aq
3Q/Nro/gsN/EJmjRhkw9KeXvBrLeqYKiG5vuu7F4EGRjZi+FiCEi/HtQTrH14ZHm4/ZZWwjoDGS8
GBkAMMW6IrwoPMHagSf5yZxptjGlXajF1mbjxuNbKHP4XHy/bXDhxKGjhWAOuE0oQ8lqKGUKXXm9
J/mpBZdtkLrO75SnPy0tX7uyi9/73NL8S858kyXiGCqKsDQeRbbvyh1KlfH4apRlCPXvUnkoNgoS
DmsTg3jnzVW//hdp17XjuK5sv0iAqKxXBYd2J7fd0z3zIkxUpBKpQH39XZwLnGPLuhb2vtjAYGN6
0CWmYrFq1VrmsMv6IKvf74/4//gQoA/RLAGx3/lNQ52ytmva0NPYPo1amI9+oY6hC7Hzd+2zfWua
sDxCjTBDV6oqvCJ9KzUvGaEa9nb/QxaCS1lM/M93zK6h1m6mrFEqekJHs+eKgDQHFD6m0Y/XmCuW
ygAS5iV786QU4hyfywsDTYYWx9xHr+3ecp7rzh8DFcI7ndd+bXufDD/5l3h8KNGep4dV99r0Htna
7Wb6Vq7BlJYyEviavzy8Uhd0LsJHy6kvtAZf0z2MRe1P0ddeOVAHaVxR77hyQCEoMb8a1svYQa6o
Z16hpA9mssI5tpRYRqsbCL2BBkfL27wIwad8VIje0xN0FL9PJTpIndaz+7AwPZoFGkQ8yMlQvqL/
Y9DtFe8jL6hZdCAJ9HBTgkUOsMJZPkJN+rasjYmeaidHKYodKHjP7m+vpUgOFzH6gHBngR1uTuRl
FoJBsUfFok8PVu2DJ5UhM/iYWL75pX13IVJgh625kpq8dWDAdeBqljgV5H7nmQyNNXZmGKI9FWDb
0NXcc5MNMucd9hlNPTC0hyujvEXzgX0IaWZdkqSASmwWN5qD4VDgPvnJSfcJ6h8dSJcfh8Hw7LEO
lHyPhnlhriBYZOx+vXqwCeYj+QKWhNyz2I6BzKOpqoqfjMw8kAw4dDf51fb6ptfqP/fHd7tRQPME
lic8ghGtan+d2YXXjEZqpI5Z81PM1EeQTyL+SFdC/ls/dG1iFnQ42VDWlmj4yUZfbsFq5Dt3TQMS
SYKK2sqhWxnOnF+8FLnVmSlsjdx4i4t8o0driJQ1E7MNodZWVpFODgcEamZseln8cX9Nbvc4Fh8B
Lnr68CcagK9vsoRFVdObBdakFpGnkS5gYMSe0I5rFlWYNcMfV21XUOxrNmeXBcqBBrpXKT/RKPN1
q9kL9M2W9JUDqN/1KAUau/uDXJpGtAChPUdqpEGv93qQmZ7ZpVFiGs1JWKGwM9NrLfXzvpGlrfdf
I2hzujZCBvzKmOMgmcwIlelkuj2ugxPt/W5NIW3pzF6ami3akNco7k44SA77WYP7nRWbd2WVGXnZ
io2SP5QicGZnnoEYTcLSFFamUQlovU2Jvmn17Afv1lgi1yzJ9btwDK6bZGOlcX6qSrf0Ii1+S8EM
gBrfF6WpVroib4NE2aALXCB6CCGeN8cumxxK9Zkp+Ek0cVAmqHyTHxMukPubYeHCkmawDOBbkNCJ
2ZYbBnOqyQQzSfsUQweRaG2ouOW+dlLPTkLNjp+TSPerWP806ykc4/EfB8P4ANmOBjw8ugznYoVp
TNFHVar8VORfKxfDLB7jZA2BsjiZF0bkSb9YOKsD8xtNCEbpKptkSA6FMrxSZVXNSrrt60sK1Hm4
+9Eqgn2IdN+1nSh2lc42ImwQ+jvCWwZgYR+lWBU46jYDIS31iuk3lFSQ/qOAloVZT8OuQkqqyl7M
vPK1VPhNeq6nZMWz/HXy975sNgMofDVp19rwnwg5A6UNorcWWKg/0RTSZ3s3EABiAvvdfjb7jfXL
OTkR80zj1K3s6lvngwlCzQERMei6kMu+nqCOG6UTjT3wtLnrJ9rrqJFDQR/AzW1aq3lX6Z/nYwbl
GWhE0BaCnPZszIqimIIZdSeBOFPqCbpv8++VG5rf4uY7ImIPqAqF/kbD58oob/04yploe/yrTQ5m
n/ntXo/o47KBGk7sb6Z1aPMfK6dWOs7ZyCSNDp6QyOiiM2B2M7Wg2q4KI+tPnA295bVt7HwIp7Xb
XZ+jHPJIO8dNt/h/9wdRnE4PDOpMtmfljb3TFFRhg/sfdHu+0GYhuV4RfQKVPadJUPMpzp0oGU9I
VpA0QLcUaJOEpdYB6G7X+oJuvTCMQeUDrNNosAbaa7aHFEpirSnHk1IUe4MK5tcEjmPMRuGN5Vow
uDg0yKmiiwQFGPjKa2vROFWdw+rxhNKc+iCsyHoeDVXfg8Eme/0Xs4juUcgdAYqEaHdmKrXUHBzE
GJhAizEw4cVOMyv9oEeAMt83tTiH6HiSulwynJ6dw9ZJQZcdaeMpq1LmxdpOJqQAzRvDzhRTeN/Y
AkhE9v/i1Y96mQREzuYQFZgB8WEtTuqouK9ubDHoSpsxOpDR+OlOfmyLOn9F5rEAN1TcbmzK7fYh
beziR931AP3aVVSMXsVr/p6nVF3jHLqdDXwfyjPo+QRloT3HfukkLiYoNouTJUzu9YrmAuI2NGGi
25Nfg8t45cG2YA+JH5DW48EmGxhnEYs9xbbS6Io4NYAAH9AHIx4sWAEpMEvPqjGsqsncul207Fho
Y0TNEp0Mf9mQLu4/k2Z6l+uGAOzhseCHgm3JR2Z9G9vtCKihY7yNoEPgnrqvs8RX69YbxmOb/GqM
tVaRhQTA9ZfMDu9UW2Zcjzqg6nGodwfru1U/aXguN9+zDWQz1dL0iq3bvXxf2YK3T9Zru7MND1Iv
ZUI+Tpw697OGWki+Y9OGRhuk6D/in2skXUsLDEC3RJlAkRO0SNcnWe8heE5ZOZ3SXEPRoUoFgELR
i5s2kddrVbuynxZqEAgQsX0RcUD3GPIL1/ZSxguBK2E6dboWWOnvPPWac7T/OpFd1zs+SGidzf0J
let0fQOh9RTNdToiHTRMurO7VbiEpfqgTgiFLbbJ1KzeCJuvgQfkb7lnZTaPTeEmYKvpp5PTVn5L
om1Vb7unXAd8++C42cp7b+mUQF0FRKx4e+E6m92qBS/KjNTudHKdmD6riI29gtvNnihM3zKjOvVZ
Vu3/xTxe2JytXE/aYYBPgk21z1AbrcctbSpn92+soPKAjAbAJjeQZMSX0KpMkWPXDP5UONPngBLt
ipGlTS85D1w8XhHzzL3amEMxoVORyNf4GD/FxN5okf5W2E4ZiBRCufeHdHsvYwOisx3cT7KAP79T
kH9Sqqim6mkCOag3OB3/iWkun6Gm1qzdX0vOw0IqSLIsgNhhztMY98ZksMiZThMowfYj5DRQsGCV
D8lq4Ze5Gn/pOdLW9lBXz01biAd7cK2V4GBxdlGhgN4TNP0QQF8fcYmyJPaA9/qExNdDljvcS/VO
gPrPRCQ9Ob/uT+/i+XaAzEFJ2oS12b6cco2ChRLd3nY/ss1Eieo5ba2sOK4lK4DhoY/PlnQr+syL
mFTRGnNIwCZoD8cyzxsQPHdv/3wklzZmE9e4nWKnBfZ+ThXipT2P/d5dhT0seSoE5OBw0cFUgSDu
enns3C4dnY6w0oOIDO0O7GA7wt1Ho6T3VCGgljvMDdvYRmek0QJWEwvLI1EswmYa8tBMFXczsKH1
SCOmoFOs9BzXRuEnBYSY78/I0tFBqyGSxYC7Q0NsdheiEtOULtVUwF6iKAD3J/pVOfqKu6zIT//G
FJigUccF/8qczgfSRGXMcleFyHAnfK1I+veKgaDYFKi33Te1uJcgDwPmJdmEa82STaNppmnBdOwl
tYufJ+iCh4bG1X+zmy6szO4I3lLdTuGxT5rTGZukq6u9VXTG9v5YFldI6o2jUipTQLM962jF2OdW
TE6EQvckA1dlWE9a9ow0jLVyBBcqQwCd/NeWKZ3fRWxYGyh1Zoqjnihe0UjhO23ZP5JRVMMu1ie1
e+xFqgtPYVPfgnW9oWKnpy7qWATcYyhqFWaHtBCY2iGHYLLY462JTpfKyFTu/ZtZscEIo4LKHIzw
11/aqVWncBKpQHvn9QPhtvkp1IEdQbntruTM5QTPAw+wggK/gCAdwLDZEQESwK65mxOAOrT3cTJ/
tI32lpinmACjiehZlib5Ski1tOjoaZZ3jAtGk7nKdJsYUzMy2BxaKZpiNh3eHkmyQXlxjSl3KdIB
R5kU1bXArjG/qgXCgZ5UNTklWemlB24FYxT2bNMOKzHB0qG8NCR/frG5oijKwXBZyY1cvtIk9YuY
riRbFi5GXE8obSLHA5abOefSYMiXpdwVMYsfSs62GZoePXOgvl2939+AS3E2uDLgMtGWqtvYHdfD
EX2buGOP4aigYPO1uA8snkAwfmzHZ8doFZ+n1fDIW8PwI9N5sqAE+UEVvV6Z1QVsN7IDAAsjVsVe
ga7q9XfUBXpz4jEjKGNaXlwVT6OBViztS+sUHrCdfvNgcHTLxlow1MmBCuuZFV3YFf0Lraq9Usbj
ytFcOC9XHzS7/uq2cpVBk+clgdRdutGK6hBhFjoxePkgQG/0aKxhnxb2liwJYvRwB3hjzVyxM9aG
mqQMNmMaGNmrCv7U++u9PKr/WtCvp3nEk8uFhiBK0m0SbQqUZNzx1A3pe9u3eLGnkGONHht3jZx4
KV9yNbLZNpuQyqyLlpOTKH9Z+YfyHLtImEzinKnGtspSZEIg2J76rt6EaA95hvZH6q4Q8S1UBjC5
YH0H+zvCbHfO3VZOJWJqBT4CuAU9AsGkMvi5bYJgmAASU1Lk2qKHzOKbiIyWV2b6oz6u0XHJbTNz
w1ffMNtWNsON4grcgy0Ir7+rioqXX9n33cfYI1KawEH2OOS9Fky0ZCveeNGtXAx/dgVbg1OSVA7f
BghTcX4ievUN+8dU/PPcqZxnqKqjBqIjeplt4zZKwWMLgZ2TxR8N/aSwjSFWiFYW3P2Vidk+7nut
KMTQwF1YP4vIA7uERr/Hg4P7ZX//xCzP2n8HM9u5nA7mYFnYuXTy+4nuTId6lVW9QKLgvqEFRNH1
tM1uaASBoo5VnM0O+cEm37d0YzHD143fGoplSjIEhPhKpr9OOd2Mzrbuhxeks1pDbERvfRhU/22m
6q/7X7XoMC7WUk7PxXVH8Fgi1MREO+RrkgZQdPGM6WFIvzHlpSQvenK6b28Br49ZQO4H+jjIuoOw
7tpg2WVphqQBLvLeayMP3Rui/m79oprnaF5bv7E1WNOyW7iwOLt6aDWpYpTzzpIorJvGsyd3W+fH
VMRbQ/le5Y9Dp23rSq081n8x+UqOZtHpX5ifeYSONiKxok6ihNx2mzgk81jcZOH9eV08MChLIrsA
1hTctNfTyhVQcikOtrEB1k8B/vTO0UKFfKV1EvDp874x+ctunNyFsdkaxh2v08nFjNZV/Y11Rek7
GSEeLYr839xnF5ZmazfYwh7ECEuTyUNqHnMnbPUdsx5Ba13Xk49czYrFRX9wYXG2XC4daDbYsGj3
5daJdqL/ZBRQ+n5zfw7l77k3hzNvbbQaKcy/C9ZSLzkN2VblkPEwYi9Pm4DQNaGolTWbJ9Si0chy
bmJcUJtlYFI0IghUqyuR7ZqR2YuWkiqNRIpdqA1uCHBG7k5epL7fn7mFFUJJVtdkpgdvzXn4TAdX
7yLQHp6qtjUfXQBG36LKVH8kY5sF8eCa/zyPJWvkgEAjWnf1OZDHyHSHJw3s9fZWmIcRndeKVm6E
Yu/uD2zJN15Zml2sg6tWLRJmBA27IdRpG5d4ZfmUBUbzlRUvwNYg8/rPw2DkzGwT3LryBTfvqoOc
BRkrKJad6nIa9mpbF28AHZYbF++wkHfq9KYMRkxAYpNo+3g01pgqF3aMVOpBMxMYssBjOnMlSl9w
q0KC5MTSGvDGNiw45B8FD1emds3OzJFQ165qvYIdVJ8DM4lfusYJYmd6aPSHmhM/B1uESU3FQ2fL
Sz24eyfPH9Qk3+Z4khCx1kCzcO1eDXvmZSgEOuJkMDHseDrHxgOppqcU7N6C6Ie0MHxWqqGSrUlC
LZ6ci8me+ZwsT1H6qGB1KLoNt+JNhPbzHDSOvBcrE74y33+3+kVcMSpV5toDIeg5TL3BmD5t9jwZ
4GNYWVcZCM7c6OVE/n3/Xtjp+2yA3AKGpNI/1P7s2+IBNK7eRCpwPCHMKpRdAr+KesWmQjceEru+
ldcrg11Zzb8RyMVHmKzqK6TcyUmhtZcO5oMzts9GZh1M3oNHp9tD0CTk+tocLz3uMXgUqaU0Lqqk
s8PTZL3VoOKASU4cEJ3gxZMClg1c3AgNdRwqf5oqj5q2P+qqz9w1OqilRBwI9DSAGiQU6gai7bq5
yZveIaeyG6ABkT0N6IRW9f55YhZS1sMWlXk8qK0Dmx4Nlp9EZnhTurOUyevWCFEX1+DiW+RGuViD
diR8JBk2gl5sBjXzGZiwAluEGZi3QJOR/5tLQYJ7UX4DbeL8Ka/GSlMwS8GDd/za6P4wbYjhld1K
7KhJj3+zvS/MzEbFiMPKAZSgp7JggNnTFCq1dcsTcH9kvYJea2h0+dmAthj0SUY+NcfaY7weQt2p
3IA5U/4AtoloC6ahMew18TW1R+hEuix6oB01wkmbOHgWqylImdE/xxTdg/dP6EL4K9NpkgwUDJPE
nPmcAYkAyzBi7ZRHzQtvq1PcOWucJUvOBsR2Ehki4UXzXo3UybreJhlmyRJil+qxvXcYpJpRDloD
VC7BAZBBBZ4X3A/IQ877vCpQrDGS1trJzvVvaFpD38120J41PfNM95SnWlCo35MGecOcheZYxX4J
ANf9Ob0J9sFbiSwo8nm4MSWm6HqvA7M+RanN2Fk1a09FW6iRRkGk/6mtOIi1t/vGbgJVB+AlZK/R
/YByInQvro0pqSIMovTs3Of1SWm0YzpWm7jmnVeD7FeZaux7dVC3963e+hZpFh3rkopRsv3Okvxx
owwT1Ud2ZpPYOLzf1sVjmx9x0JDX33Dx2RaPtXqOediTfjswEHFsDXON6+MvOefVAcRnALoPGJWU
H0LD4vXoc5Ylg3Bcdp7S9+kFOn7QAyj6rd15kekZodjGSmiXj90fCCmL+pBaG0rC7ljXYWI+QElF
HbzmMSFbUHF2+SMUQggNuvFACq9TXthpjc91YWegcQelJMRSSPjOCw60m5rYBTb1DEzbaFV+p33Y
UD0jFXwFvMbKGt1cvrIeB5FWkJOg0xJlh+vJaZgYIqB+2Tnr651dtucy/4quX7Qk8i2P48cqR3MA
MdFMOvzhyu/O+RgKEqx8xI2LlB9hALWCxjQH/832ZxZxrVdqi51zwMKBmt3rTXaMj2YVZIbmCw7u
KWhHuX0YNYPt5Sr5XPmAhTmXyBm056D6BU53+fOLmydKwb7vlCk/G9lHNHBQ64CZQn9yLebZ9Uud
J/vxC2v3Q/1UF/GuTcDzpwdm/JmS3K81Y6Xr5DYVi/lAvUlH4yveLCBPvf4cJLXNrqE6P+ugimv1
R2B3lHg7IiYC33PlgsKt+5OOWyt7bdTRc2gd5rq28g6Ucz47NTqkbVVg2+X5mStyWwOYh8BZ053j
qiFe5grdQ/Pm6K/MvBzKjRm0JOqSjFKH8Nn1UFHbEKpK+u4M8ksW+zQPc+dLqj/bDfiUzlEVqFXQ
db9WrN5uOPcvxTyWHNsO6nEzq27W5WqG0hrUVia6Ec9i9I2x90zzAJFR3IOe5Y3jblqNqW82mtS0
dvBOAic5Ttu8CxOEDFwb0949JdXZ0Z4aBcz67de0fiqQYL8/yJsFhHoOkruy2xNCfegJvB7jRJJJ
78xGOdla4jXZD7qmf3w7FhxYtH+BLx8rB8jZtQGzQamibfv0rPPa003mOfUGEvY+vJtP4jUhyCVr
KL+CQAmt5yhWzgJlQ0GjAN4JsOYAiIViW/VV+zBAqbhGIbRoSO5GwOiw8+f+tzBEX5VcT8+a00jx
AXqu8cxsdk26csxvwl3IesPboIiIbB+e7bNT3uHRbtpKmp3tExjIvcQowiriXqP4BUorqhaOzcpp
WxqahTqOJH0A9uXvhX3h5qwMIGZLLWDRE0gM276Bzuf6kLen+1vvJt7AyGzpvwANhO+Y7wxmCMsq
c56dTTymnDLxmI+St2eT47Av1u7LRWPY6OiuBOOzY8uzfjGoceDY56mRnfvO9TJnx7sp4A3ZgeZK
EgvRNTDGzQscg0OFHphzxKpgxp/Z05zcpUrf5OeKWfsSpOdVtLcU+1FZezncvg1nluTdfTGytmtw
V46wBJiXvombTdNtIvtQNFsjUBCsfKprwMC1sc2OdNK6ta6UNcbWTV6WvHbjc5+O3lo+/baUjJse
qTgVi4Y4GM0Z1yNLaV6SKleys2YHbXegxTkeAoSiiZ57ep+C2FrzxHTold2wzU9It9e/mRvc36S3
Y8U3yDYknEC4ZEu+SC5mV52GxCRKmp8tsWvtlyg9RM2TRn7ct3J75OB+sTEBeUIQinrJtZWiiAfo
DYz5OVE20ZPxzPKdiKRC/D/Fjkjuf9TmEeWDzR3PzWs7dd2nLah4y7OCdtzJOerFkylejM5323dJ
Dp6tzN7Ne21mbzZ7tdLbo2nAnho9a30R6M0hNdaQuPKjr4ID3C+AwQCegkwHAtTZUUutWOh2qyZn
1v5QyUe9Fn0sDALd0vBPkE7AXTynYupLt+oBpE7Opv1r5K9KuU2jtaT97SsIDheoDQdwQ6D0ULy/
XhkEc6US1VV2JvFbNRaek72S4kkV28r85Wib6mzEh/Fb5fdvbk99ZHzub8D5HOJ4IbzH6wdN6OjZ
uaHEn4aUQeSsOsegHMpNIEbWGgvms/i/FsAhhAHCyvzCzKuxqUeRVedqKoKRP9JoApnCSji6ZARe
F3wZSHHLxonrWWzcHLvBUquzbaYofPxqrH2Wb+9P1YINECFBaxoqanibz0PeuFTyplKU9qySp6xw
PRU1o3iNwX/JCIILVPn+Nn04s+2Q6wUlPWStzynZZ2h/yJMtEMze/ZHcLjruJhn5IbBGt/x8tszC
bRvgLZFdsMFimxWWAo64ogj/f1ZmQ1E7pRwqFVaMBBjvyqvQC3Xfws3hwTRhIBIriLAZAPmZ+zQr
J81YBBMdeZgMgDHcjaX5ljV58SuY1MWG+33lQy5G0b2m3JflCohhcSJlUyX4O+BZ5/E6ya3c1GPK
zmPPXY/aDYXspSBrw1w2g5IlyjeQvppnSkC8EwkRI0HTkkA1wUbpg8MbSnAa85D01j7V/Fs/fetY
kPQBWWNymF+Eco6Rp5FQaLTrIBV9fbSgPYnkcIT8SC3anal+RFYWCu0Ly9Z25e3WvzYkZ+HixiVI
ggpZmD3zEi89g3h9/WquHeKlqZR9ehKchUazeVdKMlUmpaTmZ3BiJG9oH3SDaUrY7v7GvEkq/Z00
VChBSQEKDITv12OZBjoOKgSnz9D8qPgP+2NkD5H9yZON/ZEZPkng6NkmbzxGtqUygWrBDfVALX8J
vfGG6hHse5ZdPaa5EkAowUenCVpRqYu/nd66eFuNv00BhWQIvVU7d02Te2mOLKmuivQCvMRcX7fu
QCLcKGp3VrvvPcRZyLDWcrW0p5BOMSVCBBRvlvz5xVKDL9ywxyzvzgnLioeRV+W+LZ0WdOaui5YF
0gQr6yFDgctQQa4HYkmpSYl6MnJn1wbVlk2m29EO0ZyXO4fMRp7oTU02LmJnxVOQJj/S92lr1WdQ
HnafZe5VeB54gx00YKQPDBbydz07kD8cTHzaDzfQQIPwGIkgWYuc/j68733qbG60sVcVLaq680C3
It+itFGpP5D7iFtfavEcmfng0iMdXpp68vThAA2nVP1RQ0cBAtYIkAFl0JXPyfHzJ7sNXCsQ7luP
ikkeGsCNGA+DtqGDrwx/6n07eKT0iLJt85cqDyFJ4+YhAeksxD+i14x5Q838CD0B+IcF8/rfOd12
j04dTtZG36c/szg9OMC1grJrjNac3sKSSQglohL4djB0zd+/bUvR7iHgW+19oao/U6t7Mj6y77ay
s9xN2fKz0u1UEWT/mNgUm0U2ByB5gSsFbl06qovdqVdpEUk48nkwAbVhU/PNyNxPNYuf3HRSV7bm
DSRAWoOUKMhNwfQln/sza1mblp0F/6rpBWCxZ2ayoFaNwEZYbn1m+gs0D9g6ya/0QLNtBiYHGdfK
ZMaNhNtgp7Wh9EjggYUy9Vxno2VxwN/R/wnmM0C2SIgQ58WoV4KoBd+C144m9X4h+YR26evRgpOQ
Gq0ad2fFfKq0GGzKawmam/qNnNBLE7MDpCSNo01jxM8N2daYxKREf2Oy7eNNrjzUfgVhWG/40W/j
4ct9L/O3CnwzpzL+RFoWZZR5ww2I2cCgZiTdudZDu/CjLSue6S5XDxQ6fJoXvahNqA6/VqzKOOrW
KgSJZDct1EZmd42jqFGpM/g28nPcW8A+xJ7xTQ0NfZPG+9yP1FciHkEI352M4twxTwk0n+crD8yF
y1tWcf7zETMHOzBIUicWtpNTdEOYoC3MH1Idzxar/rg/3sUdJBvAkCh00Do8s+TGo6tVtYkCCGgr
qie15f59AzcsadhAMtyRfVMA8N8Ibmclat4lSJvPvHnClZxY7dbM3lvjvW2mHR/DqjrXjecWyMWh
u1/dAVMOQXovQTGmemhphPa7cleVG4io3P+ypa199WUynXDhmbqh1Qk0ZJAOz3ZaczCR9e9fE+1r
mQfG9Bwpm+Yrf5oeiuzHfcM3W4ygSofcqoQewiXPM4Otkwy8a/TmiOqXm29qy9eM+K0Tr1A+CckQ
Ac+zlp++je2RHZRtlFgBoFexItdjTWNmjIZVs2OivMTiGLlKMBovJbc9NLOJD9CX6dZj1W30AcqJ
AVqS1O73/VHf1OYdfALe/QaaG0FPh0zQ9SdUtZMkqcvZsbMBcvAU7gv1WwG94qRSN8RUfMvGvfyc
in3R7O0kaOirpvyZBEDxffPiQp/2V6x4OpTelJUFmWc1/34ZKj/gn0LtUr+JL03etahSs6POkqA3
HhvlD2fnQXxyy93p0Vorxc3plhNhGVAtRwoVKf3ZXQwifgVoPbQ1gbrWN5KDO6a+xV7vT/ft7p5Z
kRHBxe6uAMwuBLg/jwP9Y/Pe49wO3L4JoB1iKRCLzjeZtisj6jfdrpzexzRdOV/LC34xzpkrRQeN
acYAWxzBdJol5dZWOHi8St9WxJ5NVUBS38hrqBV6NP/6dWwejfwb5+9AXYZREkTVgwENTTd7Rc2P
xOXKo2JxEaQUEIqQJghoZweiAiNRamUTO07I0XTxboyYX6wp6S0ZQWCOYhvaskHtPjPSOU7acjti
x95RfoDAvt3l9lSg3c9dA3bdvpGw3NBtR/ZLHi4UA66Xm+ldwiElwI+9yr9ZaRTG49OUsoAbWy2G
/pSBcPZA9F1JA6a/9d2bPj6Y3S59bQ5ZJLY15Y8TWGshMo/qyLfUz8IB1XdQGvTNvuq3le0NQP2B
D79ZS2kt7hN52crsMJRV55RB1ZhbzuTa/Jgr5JAPZqgMkApOxFsaW55RGT51XhX2J8JCJWg/pPYP
xJoeS1+HFGUHWnh5sdE+uzhweR0Uhhoo2NX3T9OCy5YdlFAhR14ZbAgz38VJFptWO/Bj4vf0qUPu
UBnfdHHsLZ+U34fVmqncGFdRCFZTpu1RlECK7IZuJ4Wzwksh7o7dH84Bi7E8941Gb+J1GFsPUcAu
Nf9hyzB8IBLZBA2RIMiVObPr/TPqyJ2XJlhB8ICYQLI2JKEba7nP1nWMZMg4G5z0tDZeI8A3IXy9
NqVWbpsQMY1HICSCWoNomhv7VbPr4pUOp4Xjd2VI/vzCBZJei9uaq+Ox51u7qD2ePXRiDRF8E0HJ
ibsYzSxAdhjDfccwmiH/iLMfdbQSB9/OFuBE8mir6Ii1YOl6EIbWFbkN5qVjVaXVNjHr/MAHvNSc
SVSo52hxcH+r316GyFEAgoDXGsAIzjzDPIFAus+1djzGqb3jLwUQ9lHEQgr2MHC7tl6crUFSbmcQ
WWBI2aCBHLIQOGTXI+wN4Kl7VRuPhePGIWgfgOkvoQ1xf1x/qdmut51GCF4zyDZLnYa5hxRoY06c
1MRE9o29bwvqbJAM1vxBrfOggxzpblSUfFe0AKIwUf7pnU6E6Wj3XkzHOAS4Ofb6Nu83SO7HoZOP
xVaP0ZJz/zPlYG++Ura6ysckiDxm2yntzdRt9EQc3XrwXDf1VQoiucEJnGGTrbIDLk09XMx/rM2m
nkEewNQEAsK+qYKYmTuDlSuV96UBgQoOlMA26GTBDn29ugIv424wcnHUUU+I3lMT2+jJ0r+o5O3+
zP3lOJpPHRiQwO0CqgkgjGYuLC8ikJDQThyTutokxTe13ThK7WXcH1/aVzseN67zkThD0IzET8S3
NHuj8TaDLg8JICdQ9D/Nr2Vqe46Exo0rMeatLwIc7m+aFC3ZyIjMpmGwbeqKZhDHJo8fUxP5dLdB
12xSFitX1dKSoirp4MWFrACO8PV8W1Vna4PCxXFy+HNstDuNJu/3Z3rRBPASmGbkk2Do2oStGB0z
BowlIQli+ZKYGIw6rQzkNgEgEYSoouGGkMCXeX+qqCzStJYpjlUEKr8IfmEb24QHLTrz/UR2Xpsp
63elkrQ+FYKF1mjSB962zKc801b8x9IC4uFia5B5AQpnThFTFENVtxkRR5PZLyY2TtHRF6CMt/fn
dsHd40kIbDpA6gBKz+tiRWFjb1iqOKYQJS4B0cunMmzb72INhL90LiWlFC4XqERZ8wAYomiW1uj5
dGR99rvN3aDEHyAapIE2uWdoQ67l5m5jKDx2LwzOTgDnWqw7QwyDHd8OJPNJ/dMoz4W6T2tPc37q
fXh/Khc3EPiKsIss1Jvh9K/36YROJEpR7TnS7IGAI1EjDxF0SryeezHem7HxS4DiQ0zxC6j+9qyM
d/c/YOmcgBIFvT/IRoKRXs7IRfwxZKTR0XQ1HW27mPxWj+utoulrWnQ3zJ/AVxMbRTtJamXjqTE7
jqJNFNqkNl71dr4jddCLoE09jQcRtbzspNtbtDMBDL+tFTRydk2gT9oBAFuG/HaafxusXUabh5br
p/vDv03Gyg8DPgI9ZwTgv5vOM43xtjTxYaPyYtVvyE/4iRJqEKR91+tNan4b1tJZS4cUE4FKEZBr
kkbkesY1AywIuaFPOD1xqET6BoWRfVmsERMsHVIJukK3F7gZQHM6M6OV7lio03Qcx74AmCwjyEs0
LWjEgWMekl/353EhIkMkDEg1UjfYyHOiYJ7UuTvyWD2SiqvbKs3fnUIxwTmro/5fZnRLW2KHPQRi
Vjzw/5D2XTuOI1uQX0SA3rxm0ohyVVSpTPcLUa5pkt6TX7/BAnZviRJE3LvowTQG3VPJdCePiRNx
YzUxMFrdZMAAwYq18A5SPpWEIsbABoQrSkW1ofZnh6P2+N/PD9nWuUtgxgb9XONf12QEr5Ls5/no
Vcw21G/ULWnFewxwNl4/12uNpDfMEBic5gMigcbsqhkgCAu+j41q9DQ+sbQwQC0Qem66OaKRnedP
WYF8tn/+72cIB36u/c7k30tsjVhN6LOEQKxXQW1X9kYO/RaWkqHHye7iFfDGLXOA7gPAKqD9N2Nt
FocTvCBaqpfy6I2GZmlt/pD3makMse3HqsuSfcxZFYpR/aMS9U42NS8cglj/y1CPvEIjZF+9Uf9q
p8/7S3Djylx81cKvhShEz3ERHvMhANpN71wx7s0ekHtwYK+40Lfuy+8FWBxbX8eh5VtE54EoJ6TO
WiKKwReS6MTAmYp7LH61MuSNx3RmA0ZPl4TunKtXe8wCaDtOEexOw3t+4BQ+bxmh2yUfimrdX8hb
l3Lu2hFhemCBloJQvjCxrpLyyUOdt930vj7anIyAJpam0r0/1I2sMar7mBM0EDEvsNZe2rl8VOuQ
n4rJYxD0EV9S9p1on82DHpvRdGyql4R7zYpdk5oouPe7Jnbuj39rqng+UTQH2g4FroU153Wu7sGO
hlWVB+aAAeRTj6bAmmroMd4f6ZZRQO4MNm4OupCXv5yoGGqlMQp4N/qBpifpKR8fpN0kRgC32kG4
dkBvzuvXaIsDWg1TEXC5OnlK2ZMGbdKTHlllG6xEXuKtO4cIHk2aqNMjabXwP5oRbmYAWlRP7kzQ
dYDRyyg8w/iTVQX0LCMyFVasbDquon38VdWmjxifPfoSidm2rN1SjEm8DyAmI05HZThHhQ6qH+2g
rmnX3LqwyK5BhwPQQ4Tni332h1IedMWfPABKeCJV0mOL5nvasUqgRggVshqdzjTXm/8h1wG4EfIO
SLWBU/VnAX+9POVYF7WGdhRPe2No8RdrUw+AYIGG92Cmr/eP2I1Nh68A3kx4RIDKLDH1jGuDESEM
74HSwrCEMAXJTpNHVtUma+xRPzH1IhJGFUORYSV+5HDmBf81rzg2+l7VesHTteCsJnxq5j78v2QQ
RDqNFQ+9RsBIh4qL7WlSU2tSJsFuKz7dBDBkpyoasj1TIxDwtCrb6fDhbK3reluKooBUidEeYlHO
TD0Rqn3Bct3KqrZIyKT6wpvUQacOCUzJQvEyfUxGPjwNYaATPulyM2mDcMVK3TjlwDXPYRkycair
LE550TZlHLaZ5OXtPm2qQzo+6tChQIi8EgHeMoe/R1raI7Cb5SVUliQv1eypyoAlmeCjVFaY5Rsh
OmoJGky6iLIQ5HiBHf8d/V0LYVNt4P7cP0s3Aou5pRGRDQ8uVqT7L/e3RWmnMgx8CC9kZi0jZ7uG
LLhCjeNOXAwxH+dfR6jh0mkwMiZ5TNmp+VGrcsLBl5ipX7QBUodHjTcFpAaTcd+oIH6sSBLPovR+
fPpf5gqnHi4NHr0lvFJgNasbtZQ8hef2EtdRjUUrgcrt5fx/Qyz3VewAfExSDBF1LVWgqARc0v1J
3AiFJGCDjbnwC8mwq0MqDVUx6Rkne/XgDuq/Wn5tiDx+t76dfpZgnrHvj3dtbDAcwJxIsM9GYEkT
UTfiVIVKpng4KHaUPQzphk/WCLSulw2y0rwmAZqBHCKglJdHBHoftcrQq+b1odqQMWvQcY26gXl/
KvP1vbRlAHLDls3VAvxryfrJ1SlEDjlV8RpbLcHdPu05CmK2Snl7FuK1/pYb64YGrlkqGNAPECEs
XuaEdSAzjQLFU8t0XwJ6wZmZ1K10qd8ozaLbEBkJ5LqBxbpKvVSDxveSVmNKflHZtdBUJyVu0OvI
j2yfDWFkqfKk2yXrhU1faClNWi08alKTO6UIHbteYfHKgZkntlxl4GGRpcAbjBdq8WJUU4wmka5Q
vNrStTdIJJbyZ69sFM65v5vXxhrIV5wMFahB9GNdNfQ0k4p281rwptBUeInkn+pgK+Ma7u96H6HO
gZgSTjKgxEhRXh7NcO5EGVNVQKhVJg7asHIiVpJhIUlTbe7P6Ery80cJBEYYTxoqPQA2XI5l4EXj
lVoRPGF6BW0eQiyzCgdXGmJr+uBamzFIPtdWp0W0Lc9dcdIFG9DiRp8AeXGyrjAN9CMmgsVkAu7G
iPuKhONYWpVsstDkwpdyxRP5abW43GzkYhQc8XkP4O/Om/TLtpcqmv0jlEq8Hp1OjQ/pml3P5TaH
L9LTz6J8k6lWRY5QDZsOXC8lUmaZwpCBRRObqBFxAnrzIey/hui7DjAru2ofqvJVBIi5j75yrnDU
8VjuweFKCinaseKA4hYNc+Md3UX3V//aOgDMImPdYVyRjV7aIKHr+wqs4KIncFstzUk/5iSrqV6F
dj69DBwpxrf7I/5krZarBz8OnIlYv/mRvFy9oQ8yIcafeOmp4P7oRUjTxMwUAFamZ2PiP5C7KLpT
Bol6BEk8YC58rJPuKJyyF6WeaFgMbthbPKTk/U5z85HGoGFq2YrZ/EluXn4mpC7QbzsDj9GRurxp
epmzrh9D2esr34DME0jyShA5brqxrL1cLnhS5JwPFJDcEV/P1Q0nBxmw6H337/6C3UjD4ktgWAQF
PhogZosoklV1qgZcJHuaAH3w0NK4Pw26MGodYlTMapIjlmhXxnahWfdHvj4clwPPD9ivc843TJNq
GUvADAhimiO6+psUISxNjS3HHutwJeC6OVNklnC7kCzDBZvN0q8BfZ0TAG6pVC/c5+EZ1Khopnc4
L0bqjsMdajKw1pLakGy+WCnf38j6KHOGEIUvY+5qWOIWmZT6XNC1qgf2ahKlEjHkv71fgTiRN0Gi
SqOEI6JdFZYENZhPrSZ5ZRXJxvCLzSgfotgNgsQy9GHlu67flfmz8KygYUmfFX0uVwTStE0Wy73q
cYq4kWq3CNBiPglmlis2BKju7/eNhxXSpyA1QTsO1F4AJbkcrQsFuZeUUfPahPjlvkJb75zgi0c7
jp/GkKQPVX/IZTeMx50mrHiRN1xm0GfDMCBlgv0HePRy9LbPkOE3Os1rJKtHI67qQ09iH7dPSfeV
lCftZbAakg2xM81Y8FcgcsZhpYVmftcWl/7iExYuGR+C0GGIes2DNKnA2SJ7AaYQ+cyD3uxi9Nzf
X+/rV/ZywouLLenClHHcpHmIe1XaFyDi0ooRbTR6vhap39xa1DfgccKfRS51sbh91kxhk8qaN4QF
HYuXEJUjdSdMpNvJeeMiLREDN6CZiX9g7eP9eV47LZjnr7EXqwqGqLjhG0nzDM2Jisfch8jmvl8x
Hj83dLF3ACZIuCbolEW3y8J4oAKvZHUixSeZ43FCysQHm2mg+R16obI6LuEmCKiDNqUESELUMJYf
yloYXqMiKEoQg3KNvxn4OnovQXv0yhkGuIlQI8iOcTqgo6vLRzBeGfjLUBvkEyCouyjM/E3DYh48
sVMy6aBcAUbT7IJe+267NioomtvzlEaDUD3rINx+k8MRDKDTnAbALZg0J5ZSeAdKP2nqlrUB3B1Z
LpAfFCJgvSiXyfMPbbiE9qxJ3pupBsMVuv6y7SD5INtKKkVA1YQNrz3f+r2ZRWqHVg1JSCn4hiGh
lzelllGmpvlbrA2tD9mmnIOwXy+KpEZ9T6EjKBT1x6FClPAt1DnICqC4itQFkL3jR5X2dUaG1Fey
4wRb99qCfnMiMgDWeyYkSUmLyk9NNY97ZiqtDg2qvmy4/cRLASM9Umu1qWJtmAkZxf5DVcMaarhp
h/paK4q54XCTIgfvqQGWfMK3Sl7aUS6jqXpM8056hjhdsh99oJ1Wkvw3bt4sgACWqJlMHuigS1OD
F6gORSiknMAx8Bgjexiwd04bvu6f+9k4L04kygf4+eAzUoGTXNy5VEnRChoY8YlTlFfOb456H6kr
NuTG3ULVZ1ZSQv8SrvbCF/UloQvkgUPSKY1pByrzfqsbg1l15/tzuTkORpr1hUGvtRQi4SS/Qa99
wk5NjMxXENp6tJN9AI3XmmdvLtqvgWan5JcPMAxwD6EMiYao5sPPnqfq+f5EVn6+vHzjogIdmWPO
TobGPgyeI4ba/te4Oagj/WcKS4ctULlOxcllpwFtdTzEhEgTtfZggP/m/lxuHGMMNMMNkbeb5aYv
1yqIZPibXMlOrVzsx6ncFKlYEtb67v1xbjyLyOnDPUJQj3ktiW/8skBl1td0D2bvcRIRyhQKKPXU
7dh4TfoHzEIrE7u1SSidzpEJ3BBh2RiJlrzMR6rT8KT+SdC3oOb+XwbARHCagT6UlkGIyHeAbwQd
GtiMvaw/TMFaYHVryUDIMmvIqDNzz+IYt0ozJJXm+17eiNQXHrhpJFGd2q0EdsBnueTXkiI3PMW5
xINMPBr4IXa+GFAAoaokliE3+27pCF5R2Wyjl6p/KbrRBb3vUJpt+2Tktj6+8Ei9yinxDVspCxqv
qUBcH0vkf+aCwNwFjZLE4orlecdytNlzHsAdVKoGgB/R1BWvNPnME7q0ruBw/al46CjQ8D8ezy9D
ocljJodKEp3UBpE+WI3Lyckek39hJNhBZkf8ypG5kYPUYPtQpfxJv0hLc65xPIStGB4NcOHQOkwd
2Xg1PhG4gkOoFZLtpIWHCWHC/bt3a1jQFSAsgVcjAm60sPCxJuW5CpHHUw1yAxNQ79RO4SVbvlT1
JyBPMlcz+gGeSR+64HIWng2WrYnZXe/oLIKCVCigOADRLul/uC5FpqieolMRjTo6OjUc5ibn3ELx
17pjr7d1ZuCbBStARgItscWjCRooP8m6ODtpAuRnwQlMkOkjme5NU7IDoRmaF637K3xrxDnYQR8D
4g7YuEsr2gVRqkd8kp0qEfUrMhkkk/aBYeYt7WRo22srO7o23vznvw6upGSCxBSMJ+tmyk9gNbJE
xQJ1JsyonpzF0/3p3Si7gA7zP/Nbgnr8pJgiFmE8TqB6865CgL7dhYDFNcUmRVOcT7vIbcocV1Wm
oddEFCRt97/huosNbhZwGzDncISAw5kP2K85p3XCd4BhZ6c5B63sq/HYce9+cBDac5rv2uKzLj4M
CG3+GwQU5nWraEjb/2ElT6UBGbAcrm6Qbqdqrbv8xl7gu/CEasqchF8mOuMmEUpNjfOTAEKmBrJi
sFXOUOCFY/syOWgr8eW1F4VlmLV4UCwF0mwZ4mZtG6sVWItOIZB77CTqeLXT56BYIxa4AdaG22kg
lkVbO2hIliyFdV01YwyNmVPfvMsykBv+rjdxtlPrz7/SMv5FPkQOz7Wy16IcuP5dueJgX6fPRFgK
tFmAn2RumF5i1xR9GEokkOUTKKBJVz9FZUSgBlQIGn571CBJocYPxpgRtfNXDtu1xZzHRh8M+EMR
DCJ1dnnYemBpQy7A2KpwkIt3WdxKXE4k3kU6XspPjWIjwlm51FfPL5qU8NzNRCaQkEU553JMBuAr
CxJmnEQw0Xduwu1KmaJLT1oDP9wcCOhkIEHnZ2+5sGxMgAPzE+M0hv98D53zQ1AR9GeElX3/zl7b
jXlKv0ZaPDxpWwU15LaMUwEx9PwVzKPKplRJe6r4/SBTY3wRw7+hImNlN22KnoM1qpGr2zK3u+KX
oQOfiTVdGEo1Z1k0cYxBuIqR4SvvnkYQRo2rxKJX3qaMIgcqD8ivzbzwkni5d+EAGG8fsP5J58L4
oUXLnSmWqM/eX8/rUTCDuWMOeKAZVrZYTq6vtWAMMvkpaiB4rz/49fn+ALMNvXCIIKuIpfoBfMP9
WvYiy8qYJDHXyqAK3gsNImyORvqf+2NcG/KfQdCrD7gJluvn0Pwy5BmABCCMnOSnxh7YX/lv1hHY
cEP6TP1HxlylGEjCdn1KgY4mggfkGKlmOlJDISpy1vtVYp+r+7D4oMWyIq8gxGMiyE/lSzpaOXgy
YnnfJ6INCfL7c7/aQGTNVFw4ASl4dAguQ2CZNQOKUrIK0XrQkBSvSGLdH+AqZlAAu0PxEPlXtNEC
wX55DsGJhuI5mPrPNWon5yqHdaz6AYzOoRbbOugrKVoj5FNnhGvkZVc3bR4ZlwACnXibUJK+HDmU
oqCb0KVz1nJXB5FFeTAe/4euvJ9R8BrhOYATvbxnvg/waBxjfkoZAgtjQWSdNCg2xY5cT66qMTNx
hCZw/vtVnQUfABhDWAS40uXcJOQtGkBBgjPyMXRSQZsn0SIDN23oCPGnhHTW/fGuriFoWpHuRBcp
Cu7gMFsE5ZwYNWPdgOMxU/Z1/DgqX/74X8fHGAPPDO44oIyoCiwO/Wg0gQQtz+SsAh8zSB1ha0o4
12fxcoT52v2650kbx2UsVsm50xmYpo+pnlEwzHIz5+EJlfSVRbtSq0KIDNl7UFehuQfQC2OxS7Go
xW2tyOxcS97Q0oZDOGcF/YmT9nImWAq8CD/l3Rz4mUqx43okmdyaeeUNxV4NwY+T2//9NuJGAL6N
7wLr6WIbKzFtexEu1Fn1ofwKe4quTggOWUCPvt8f6YpCeZ47khDgREQKRwJK53KtCxY3RROV6RlJ
5BEc0nlQfMt9G3G0Dbn8W2sASTZDrZn2kqbVb6M4jCp0Iv3+oAoNVCd0DhVwgJK55BPNlG25coGu
aweL71ssBfq8xyAom/TM8t2QjdDA4Ug4yW7AR6aYfOWCDaB4RsYArRHP4QBXq/fuL9G16cUKqUCd
I1ODLudlukbhI65Pp2SmtwXh0NBBBE5eoxe/MQY6BJB0ArodoiVLD65Aq0sA/bD0rPNF4cB7Digo
F42VY3Vrs+EAaLNCpoCQcxkJGf6gZWNVZGe/bvsHg6vEN+A3Ko8r2paG8/cRge9UnYiDVmBli1oI
iYi4HlzwKsyn0+gpNFZrSFwisRQadbjyhddPPPjjgBRCoQj5BiT8FrFa42tjUOhad+YLqsO5DKuo
p+XklcF3E9t9bovGqe/cWIyeuNAgZRuaY30O2pBCtybwTYmzIJlEChQQ10TtfjbhwseZvw3PLxxD
EYu3zHLxE1+CILDqzxxIjgPBLvwPqN6CHesEfRvqT5sxqy2mlOhytyMucv0uccAqmKUl4XKavg3G
G8oT8FnzxFYVK0w3SfivhWSM/gC5Ygt/u60OkA2JUIMwgE6EiKk6NiQvLE6zOB6OYfHGyXatHMqi
hnzdZ8bnVniMvtMOvFUfavxmoEKN3Nr9839tjQHjln/SXT/o14WFgClo4k5Q+nNa9hnJ1E61+Dbh
bTmO/tVyOWtt6F9dy7GVUOrnIVmsN+JjkJ7MLyccvsUzIES+Cki+3p+V4dVXgL3j7Txw8+w05ic+
epQ0EvkvxvAScRKFX14YglU8SB+qK3LbdM8/xZoZ65AMOQ4QUAuoIjyENeJsV97Juq2opnAYI80U
Bg/SKYUVPYqGrcUNKSoyHHLVARq0lJ6Nb9Ew7y/odb0fLw1SWriGOlrbwJ59aXMzpe41v+L6M8/A
SQAm1Up+MGRIvVFNdsLp0JYFUSNT8xQKXZ3gSdUOZTUQLXb0YxqSkK3l+aT5zV4u9e8vWkQ7QwWQ
/hj6/bkDLYNg9yUY+R6ZAab5hhYG6NfU/RiYMlK3e9VVw/fuxQ9JxT0qPNo137jO1HLq6xscxsMY
WpNmiukhk/E4mJAmkfwNS0qcHCgU7ECtFa6UeK+cHiQH0a0GTh7U9NCAuQi5mahFcpH17Bz7nOIO
gBrTahp0swcGaOUuXNnpeSgAU+BMAoGFxorLnat1qLAjmccgwIAMHV7Flop6E9P7B+SaEATDoM94
7t2Y47alGycmcSrlKIhCLitJP1FpYWB25iOfOUKp5grNRw1p9KSRK2dK2raiiZxEOuq0I6DwXQmE
IuGmSC9ohgbgkWb+CD0EP9R69BI0nBY6kZpxpS2HUoMX3IeONRmQM0cnnOSLT2UhGdhO8Fh1NFXH
OiFFO40ZRRd9D8sESFJkAzbavycGF/t2O2WhRIEm6P5GeQxW9tDQ0Sp4f0mu/YDZ9KKOCSwKbAF+
v1z5dqxYIQXh7BIdG7uvbWRV+p60dt1ZTfYi7+ovIGUApFnZ8R9CxIurgeZl+IQghtNRtgVv4uXA
AfwmflCRMktDmnxVZmTWhdUBJuikViBv2mqXl7QDOGULvWmwDwxmJ1HeAjNpQIY/eUq0WcR7ArP7
v3SrWeVWsoFo1CuSHvSDuAVwMPguGanApPNRSQAWk/it32dQt/HBqgEKw0OSGkTY8O++7kAGQX7V
GQ2HdzwcUXVuJqfLrDhxG5V0wQoA6BoThVIOSGmAz8Pqg0Rlvg6/HHGFQ59aWDZo/gfeS+k7W5K+
R9kz0D6Q8WYF3sQKIjxPRvteFt1KQDqbnMW6z+Zx7h4HPe9VfwfO4JDz0EE/S7pT1y9F+6g3jvLM
J898a6drBZabo4E7GxYEXFLAH13OdESuJzMyOT/DuUcnBVgfid8+9PUm6I9rrVE/wKnLqcF+oPoP
5CMgfiDHvxwsY2kTGYEC0k+qnmoA/PJnLzk1dgJGuv3Xvt3odNztpZdGodoh/IBiLqBIqwf7xpW6
+IxlcNqLxqT1YNY4l8Q1DeIOJvfByBezclpvOOJWdmfagHGUREaR63gwQ6K4nOWG9s4daWAivSJ9
PCjHtyajrbg7Dybp7HyTWgeF8KBut4LC2kyb1nmrnQedt6RP1RNgbxw52PqOsZcQOJFQJxHVzWFb
OgeUIA7CCZhMEoAu6DFxUU5sHtV/IMA1Xdwk/AWId+0GAoU3UjrJ/vUfpKgGUz9WpvBUZ2b82Plu
eTxl+6Kx8hfNzmmDz+U+9XclJtBpI3FGekeyx9NQ03zvbzWSOoIT2ofHXHdC+n3g3cZ2CvvbIIqZ
ExdHnPLb0jqAW41GbDOYcQs4IvWp8sFb0254KEn39KBbITUz2zKoSkOzsIEafXNLAvlRAtpbcFhA
M85G/tC1FQdctwb4ywnAuQRiMe97Z4NrfQI8ybI0pDnZwfCCXZGRgHj6NrUY+dvbBekoGhIRlYG6
1AQHhvGt7URXRkEjJYVzfAzNfCCuGqFiBacBJNMekJmn3je/FNoTnZQ93b/zH6mzfS13x9JUXh7E
zurIU2DhOqfnjEouZ3r+tnjWzpDasnry1dt4wi3O8y2nJ6AhhtrLsetNKD1Zbrt9ziGVQhUnNKne
upEb2doxIdRqACSjIeBcEOcgOCMxKGEms6O+axWbp55ILk+yf1+9KT5svp77V0UiJNyaKOi7+mmw
gq1Mwg2pvtWeOFuViGQC9PNACQTkAwhxUOkTDtNZk4hd2b4Tf2vUcOOjDFJJYj2hlcUqTWbuc7uj
En3twLtItS0z/7UC9PE2FXG30oFO3jGyeSKcqueQJOScYn8F2h2PLv5nuydg0O8JQdYB32IGFKu/
Ub+OCikI1fFDsRIcfQvN7GNybJUcM/ynYO1SYsPzeeUSa/PlW/lHbyMhSVIik96MCstIrOPmlSbf
svOQ744txUzLhGo0MZ2otrRz4RiPgrCDXpbJnr9dEGnh5O/9PW22xeHL2aDtpCBf/Abwqc2k2Vsn
2ebkZHwFGQn/Reb45tvP2uN7bhfPbW5m27whsYmLxpPBGui4IZKzdbnMhK6CTkOrpdnhKBKHKl/v
jJ7QInYCXItsW7OuKdkkBEv7aTPKuccEqe+HepdYFSNk41rgEjMN09JoYImP6Okw2UNBNiP1sTb/
vkPCHHjau+evt/ThBQLfXniI381ssKcNj8vQJoetivmvuAizC7A0q3O1cWZnnEmXFq/VCEIPoZb0
7iygSj2auWaJPv0TuHxtGS+jb2rz2bs/5lVshJcC/QhIC4jIH2lLPvIEHS6iLwP3NtL6uW1f4AIE
hamGVuf/uz/ST7SzmB0QhugYQ5crGneWiZos7MQiCYP+rA9mFL1GEk4pZI213s67Tag6LRoyJDOC
R6iQWHiIRjIpNAR1BU+T1PJj7DJAe6AiiUMznrZV4dWlwxdPK595YxPAFopCBor26JlSF0Fbx1Aq
r1iOoA0dp1JtSSANRJdbWkik498H3VY5A+INOYUsHDc++MmflNuM2nscAtRYbHP0pUlZ1xEVbXlh
YOr82imZP2C5jr8/cBHqqHHWScgs9GfpiXsot0mNO1SD5hcus/+mqu5xOhgZBVNeh+VrTH4tnL6G
GutodUCHJ/5BLxlo4i5ffzVKWJrXIkS7nOYL7XjhUdTcOrfxq7TCTXIYnhVnskbSr2Fhb/hzGBoY
a3SQoFSDKPRyaImpYMnSEHhCkgo3WW+5bkITJJse1FSRETq0udGYRaqNEuLSMipJk1QCumtHvVUt
vxWbf8BfCJ/3z4x07Xzhs+B5gZxHgXLmT5fOLzeTnxiXCz0bzokIBnIqtEgzbhOJDC2KxyFQQ1CY
BCUUM+cmhFg/xdMnaOFLyYPUbJG8Ke9GgkdJKT8SFH0yIo6vxpRbdXXIpX8ApVF0QUfiBzpaGBon
BhQLKYhsx9qNEVOrK27rDYuAuSCHh0IDXOblXHIl5rVeiodzkdBY/e6esjwk0jt7kp7vr9rtzfzP
SEvbU2pCUIkiRopdQ6bIiofBxzhsmUh57N7fKHTiiRb9isWTbt0f4I/m+jrYRa6IcXSUsxncxgHl
GsLA00LU0RqtCtTST9F22g8G6VzISstUeRNDNwkdv4A/p0DphLTDBnFETUUQ/APrO/QHvgWHBDZ5
Aizc1QOH2yLC7NRjopttsTHWgHHXmQIc+rnjSEBfIoTlFo53w7EiHTu5P8udnyCrDVM0zBVRbkI4
c397bp3p30Mt7GA/+lAMbJG84h3pDSCiUjM1+EBcCgpue5JXRrvOlcGooOwza8KizRa9JJc3uyr7
WuIkzCwBveXUUEEOzQTcIKHTTgB3m0WWWMnXkB7AREjb1mysfnqLgQ7t2WOcbSX5YIDSw09Ito1q
VwkCAnx1BRktCCP9bY1zku98FSnKzyZ8q4uDEX5NbCNlm5HZIXuUA0gx96TylX0vP/D1MR42frKC
MrzmiJvniIITIB1zXeRKhShRqpLXkaQan6WQNJyrbrkIIgYUzREq/5Y/Qgcu+tO8NP/KEZ0jiI9t
4zyBKf8ISYCMVmtc0Nd5vJ8PAss5NJ6QFF6+dZWqpgZI63HXTU6xfI1HCN6RQXQFDR7u0xBuspIU
W+gQgHuxhA8OLZ6IVtsgtrW1ktGtaA6rA95xPL/IVSyTiurU8ppc4mOGytTfh3ZXPQJSVVa0sdRz
7ik2JDdksVs5eLeHnSu3yMBBqufHXPyy3eB/lbqa4ZwztqkDT2ue4q80kBwptbIOrDx7JUSdk8pK
4a4VZm6Z2lm55P8OvUij6kUWVfKI89AbR65FKZcMo2kou7EwhbWm1Gtcz7zXQGjAz4O8Eszu5QVj
LYCQ05yzxcMtxXRgtHmQR6dJt+O41/JngPfuG5BbdhawegiPwLEEF6B0OeAY8szv5pRso3yBD+K5
+JtNtHs2mnLFZbtlFMHghBMDtBREvhfL2AtNLSHDOJ4bvpMsxvuV2UWgK+2K3liZkzC74EvnS5Xx
zIM9G07YklBSUceoNop0OLf5Tp7+Jj6eBXOEaLyl+ybjH1UQOTN3hsCYvOzcX9BbY6O8i7Iq6kso
dC6cH74SpBZ7iNsanqSZNhIv5f0R5udjOTsU+vG0AF+A1Vw8L0HOCjkeoFyR9eiIbHuqIOoO1A0Y
NlYW8kYKCTUyiAGrICQQgR9cbJrQ15Xko0nxrDoKT/wt2j8BHX2aTNw1gxgfULwFEz4t9pmBkIQ0
78FnBjRMTeTy0L3Ea62CN5yRy+9ZLC7XTA2fTHBGcmYoHWKv0nCFVoG2Cl8gaK0FDaXZSijLszF2
+nHuoY8I37diRHwZcnykl1MoB9zfj1tfJYMfHJ3hwIKjK2txh5SRB067q8azAs4We5Cz97JTtBeZ
lTJR6nFwgP3aJ7zQQre39u2OTytHLgp54/dsjRLzxmuBPolfHzOfz1+WEkyuUReU+oDAIzbcJKMg
du9k2tmtgs4o2/+jjRQdVwktXlITmgrMVnRU+aiyxmwuXPsml1+ySGm3wOKgaqDBhStNbi8PNJcc
Ld/IjKomP2wPMaqp41EL3KjZJVR0eDp+aNLay3Ftvi+/YnGEoS3Rl0wwsB4igbMvCgXpOytya42O
yJqkjMjTo2C8tsZX3NlqdILsNEDoZeOlSrvSwPdz+S+vLj4GSFxE2PDLEJhdbg7Xj6wFQQCWBIlC
DelPY6M9adnfxgCdLBiGbSWxu87h7JShpx60Orakk0p8loQtFxMpfYW7EdY2CrD8tNMKpCebQ8Pc
oqLBirm+sWxAgSGyAKQZHM8/6Ntfx4gJ0qhU4zCeW9HLuJokxlGuBNI2myyAJHOx0k9046xcDLfY
pbIOEBLGGE7CwnC6RuTMa+eqqpAjjfnqGy0topf79/baUoMv5D9TXDqzAFqmRsL68RwGFXAfoVmN
4eb/b4hFEC6DS3wUEwyRthHNqg9UUP6HARBnwDEELBHbdXmgDC2vg3beJp0hJ4tYqc5XLtD1u41V
+jXC4sgmkt5KAAWO50j8y4nMRMxLIqRF78/j2g25HGVhK2quLQJtXigF0qh6i+jah+uTGdRIPpV6
5RquTWkRNPn/h7Pz2m0cC9b1ExFgDrekouVsyW33DeFOzDnz6c9Hb2xsixJMzBnMDAbTgBZXrlX1
B0HuszCQhqM4YvWk/O5aDc6su3BNX11eXwZutqSrWEv1IhaHI0ER71KPNK0u//p+2K62McGkJzge
p8ps+tUgaahs0ROXl7Gp/PGbpSLx1bH60sJs+qnFFlpo0AurfNOKH2m6XjQuv3rU8PkTHQZzlXlk
iFephgd7MB5lefgth8GqsXrH66s/TSHWa4midOV2w8LsXO0X6BrUglACQOH4fOOoBYJycEbGY1nc
udF9WT9KwpLk41IbsxXQZLUUZFU8HkPzV9a0tiXfCIssvKVGZiGRasVuLFrheIwBzyrKvs2ldQEt
+vuFdnWOJlUqYAc8huZzZI6C0DdiOSJO86R6L11a3Ir5ydXg9bTcCu4SYenqwqYuS+JncoSai0LU
auf5yZDSnvw3E55L9fh9f5Z+fxrVL9ebF3SqkLcZU5P8jMyTLiyQQ679PqYMvKzQKhStefa1DGV4
97U+Hg09e1P88s3K/rP0LqxLKDbwQEANGBSvz7vQRe04FmhvHsmg2tawb7TXbFh9P0xX3t00ovI0
xOINMNE8DBCNMJGzhgOmC2FgO52FiDouvBZ5QLVTC9c2xNwk3M9MEAZJFw/hVh8sC7UQyaCq2req
a6MSEG+KOBuXyBOXlwbkVgr3lLjB05JuPh8BhMvquJFT3J8aJ3bfa7scHkh7+coCDfPKKEwN0X+q
PTBq52+6IbcCJRczgqFkJcLUQw5b28X9bWy9KMVKvSvUbVqDF7OpaC1MwOX2pmk4NwrkSLzA5hjd
Low7IeJAPIYxlE/8+1oUBLWt3O5VCovSTbBS9INbv52E8RGt4M5cCDAuaVZQT79+wGyQxwQHC0QV
+6Ma7E0R2FbkNFv5d/nagD8BRVjY/fZG/tMfxrXmv6HytjAA0zI+D5nP2p8nnHjfxngn854pV42x
GtBOfAa+VrrrlqTXq3VX+Xazy5bOn8vzjlYN0KHkYdA7my+tuOeh2MnxcEScKdbWRbbWeD6E+zA/
JEv+d9eWsQHuEJTGBEVVp7Pky1nExAuZ26nDsVC2Qb0V3PWwF39Y9UJi80pWBO7DBF/DwBmN0Tmi
3ggjr4SyJh7dp4FXUDLVZ91/yYo8oZ99dK7tjSteGUDzrJtBXQjwr3RSR1RbJ6c10XfmSQuhERrg
iDQeDxvLjrt73f0QD8Z/1nPCfwkqHnrrBEMQxWdjSdkgKYvYEI8lb1xpPTwH/VMtf3iCI5Zba4nr
eAnpn5qDKcSAUmFjCs+nrshFuezQOD02Tod31i5/zBMnL4DSWis/OfTjuiVfjYXfii0q50yrEq6z
pYLblcWKJC7aBRP/lKmdbVGjlsShZ7key+am2wbypkYid2tGt6axAFK/kuowkHKk6AqW/5NKdt7h
TEiqDEN5+ajVa7F8jcKt0du+4JSgWMFD4sK5kld5f/z+ELjMeKEMRhAARnGqd82jAU9NgSYGpXK0
JOTs1xkgkU58KZYQs1eyr2CASWsjwQtZiMLTee/wBrE8tx3F4+BW4zrm6Hv3ojr37TAXLbsbA/k2
M61hF1h4KuE9It9X1VAu3DaXJz4fQVwKVRtVBYKt848oY8xSBEEWj1gxhvFUp16b2Y/vB3TaBueH
qslFxgHHfkRYYy4+YSCII2ZVIR/76IiGnR006sLFdbUFYLKgCKgSXLCOo0wOtLTJZczo4VNyS2rV
Ekr2ykBRx4WERE5wqtPMIl/PlD21KWXlqKiAEtpdC9hq8f1zZcUTX0xA2akWOVW0z6cj1MR6HMRE
PSrlPrR2Tac74m1UOeEzOBr9thmcBr3DpXj78rhEEI13IS5UU8Atzg4WqVF7MUZ64ji0q9RfBfGh
P6j7QFtIgUxDNFsHZ83M1lpYq4nX4BZIcbcZ11YDeAId6I+6n5BnC5v4SvIL4TPU73HIAZSgznMV
QgV7J+tc66isFDvdprdJvxq3o+OdhId63/7QttUpRC1Zsw3tDt9LPUUY0/Eap9mPz/nP2C5rfPyO
nrZ1/36/HS4PULTFkRoltps0cdXZHIt17yWZ77vHsQBce1sbyT5TQcOiG9DE8cbQV9+3d7k5aI9s
OvUd2DFswvM1lYAPjcbSco8q4OlQ52G9cIZcziuyEpxggHhUUYRNdN6A6iKx3VaieoxswIopdRBH
M2xUvSP9QV/i0V2uVRqbVDtEdENMynPnjZWDgvYPEJRj5D/JyW3brAbB0QR7Ya1e8u3ZEl/bmUb1
S5yU1Fkmt66mHmtMiPIH81+bnJCXs/t0XR2HQ2PeLAqiXF48503OblbLHNq0Ivo9Bv/eqvg1E24a
c+FKvbIWCBy42eC1Atf9PH++9MoTixxHJUU7qjoKtBrSOd3u+9V2ZXVD14dlPj1fYPvNzkkRVfwa
7zrtCI3ALO4T92b88OOttVqSlL4SYVrcXJyWXFzA4+aCojz2NNmFKHccwOh9JPlGPrY70Xe85EMF
kafbWWi/DMVWCbbfd/EK2um85dnaMMPO02Nf0475bxQdy6Mq73XuzganghQI6Lv5blmO6B4QXreA
M750C8+US8Fc9izPYyIH3ktER7NBrjLD7K2uEo4mtuc9YEzjaP4qhW0ZPGqZ7Ur5Tae8Z6NhU6xK
sk3UPGFuEli9HYhI4Mog2++0sLRDhim+qdRdFN6CUUnSh9Z02n6PrQ4UkGMp3PvjGsf4+C9aaAtj
OO3T88vgrAvq7FQa8myoc70UjoCc/yn1XsZLMNk31h3ZnfxJ2JMhbZvjQqPTj37X6OzwiP3E8GOL
RtOGA/8lisWV96grz1TXs6K0c+FZTpf4Blc2xNe5mmdOCoyYcJPIhaMmO0W1cU0HvLjV/G0PsNvW
yt+i3De/Xfu3odmjakerAvOmhW5PN8pZt1knxJhUqGH5kLqfHdCamPW67srusXi1AttE/KH9JTr1
ryJZldaLIDb2sl7/xVBPaxNOC7ESpqqEl+fn54DCvOA2LNEq3mn1j15Eu/HQvXiSDUKtuxX23/fx
4lrgUUTpnZeJTl0CSe/z5hIRsWVLF1yeClTaXvP0IJjc5vfW0hK6MpYWKUJCC/6FoveUQfhygmZm
gYVRGgnHAi/g+9C60d217PQmLuK/awddsLz7z0/pqW/T0w/uOzfEHCMkSVnUtIUmHGNv3eSvmX4Q
vQcEfXxr01hbM3b0/j54J43dtdtqiV97cWNMjfMP+DKknABinfc3DdELwcJROGbSQwu+VczShaPg
sojMz6PqCB0G9iBZzNlSkXLX64em8U+yec/15yThXomecuFNVzFySDeCk6wxDndc7zVV3s2DMjp0
dshvNPmgIWpuuQsH/GXwOHVYY+kSihPyfxabv0yybEllFriGfxqFJ7/e98WT2p36/kfFpQKHN3Pk
4lWGxqpUb60M8hi3s9EeX8PuwzCcFlQg4p+42tl5/FfonADX1DHbdPodBee24/m6mLe6CB2mD558
U3nMYa8wF/nyjNyFLdd6Jxzm3JW0id9UwzFsBJ7HhnypYypYomwLzxk4cjBB8f59v/0+U/KzIwYN
FshkExCGMucsqDXqDkmqQvNPSMPa+SPeZfXKh1m77z5Qk+s+xhqaS/U65ndS8V7nuQ2Qj9D7V5bB
srORRlhpm0S1041ZO6C+ocOo60z4GJ+LU2I5AKhF/ZkgOVijmSBqa9jIAEKlrXtrmY6Fcspe/5GP
zngf7BsXJQosnFfZja9v3HgT/HG52471HVwLHteJrQhkiVf+R+etQvfP9wNxiUNAzI3xlwEkI3sN
w+58vySyryJLo7KYxzvyXgFw1ccGFJ1WersCnMpdAJgxtrMXEzaDsNPcF1iw7XOtO80SOOgSUDN9
C6AdwHwWQdIcGjpQEU7HIQxONc+KfD9Iq/iDoSz+auFmiHo7j46l58gSSL+b6VSGaR1OTud27gVr
Od4IqMw4abSW2h/dUs3iyq6H9MhfLFqObGLF2UDlYQGkPglO/l54Qx3ffazCnfgPQ3Xv3iXbyosI
MK7we/ybRD9D8Q7grPAET2Th8XIZzDFIE7yU6vwkcjwXicn6Xi/rrgxO8fBovbBOtdvkRBjZDE/C
RGQfN9B2CO7GlWhuixejXTjeL0kQfADOqhOzQJxEbWcDEeBsU0q+EJ7w3+1bB0n+zHCyv5X7I1sL
w6ErUmR+Wrts7rk8hfK5zzaFt+5MO/vlPUTanStw422q8CF8rktHe/x+QU8X5/nGPv+62flf9n41
KtPXUYSBQIAzhJhx1kEoyJ5dwKH16vv2LksA8FxwQVTgvOikJOZ2gUU5NgPa2skplG9zf6V/iO66
CVeFeMjuXHfDXg6OYrmTFNs/ZaEzFra3RJyc+jTrM09m3rQ4FpORv1iael73bhilp1T8Z3HM87xc
6ORF9IuYHJNNxoXrHJmS2ahKbhBGulemp9bcN0/9QdnUB+uGkNwrd9lKPQjNwiqb7tB5l5DhoHIH
rBce9ux8RnOlFhTFz05u+Q/QbF+/ttl/ZQnQJ9xAPwWgKbBbsz65VuLJdVtnJ64cnMrl0U7Do1qt
pVdhCcBxmSebtTULGfK2CGNtrLKT8btD2gDy2sH3b6PwVagf9LeqcbDpjLP197P2+SaZDyIlGrLe
CHlICEicH1lhUyipFRj5yYeCN3LPYNOW7lthk7eOr9y21SqJ1uKj8q9ABIkwvo5Q8dgJT551K2g/
A8xGZMkukNzMbB2R8hBFASdOd4aBhsZrU+1HzG6qfRtAp7wZuMDwKBsIJ0Ina17cJUetyxVBspSj
d1qERF1zM74cHyE/6Lri5AcrTfuZpXdqs/l+wC7PDpqAQUbeF0DnhcVcnFau4FpjcfKq2u77lxLe
Y/As4uMz7NMn/fn71i7rI6jXsqv0SdJm0vObLQrIEcogilVxUlxYPzZ67+3eL7d+cw9ndVU+S8/a
OretKCIs+aMXW2FhA1zrrjUFYOwBqmvzDZBXLerhXV2ctHGVu3bXm9uoV1axhZf1R1A7WrVE/NIu
X1l0mUItbx80N8jhn6/I2FJqt2iG4tSulH6T8bpPUQ2U5LX5r3htSKzCy12nguOKqzhdS8GmQWFA
dcbnWMZr+YDs0aQF9VGEdr2WAZqHcDsjpzTxjHPK2Bk9p3rs/6a50yM+1+zz/Be8pWa8gwZQJjv9
l1w5rbCjBJUTzj1mC7mkS14OsTcoVx6SFPHIiU/d/xKHS70cmGOrQWhVbBFOS1z+CBPHKzZlNDhK
hzbDVkQuxd9E74P23KsrtXtR/hrkPbRVFzqpZVcjoMa1lexC3EQq01bLPaXcUV6JRO+yExo7xN19
49BIq8za8D+1euk2+cQtnx8b572Ynb1SEeeIa+rlCa2BwFoZ44ti3CFbbY231b/xF1loHuHuNv2b
xbb3Ppr7MNxIxtYdHMPcVSGO6zeyuB1Wg74K612Xbq3xMRZvVQF1vk3pOv6zpjxkj8bP4FlB80X5
4XU+gYIdDmvvQf1du2sju41xIPjRC4dyi8y4bj0ZxMF/i3CLv7oQvEbWtooeImkzCjs32siaU95n
PFPy+yHMkegqHOShxi1ZT59f8W8E+Ji6g2l2eVsV1OY2UusM3aP/C+2iwpJ5ifL3Y0eO0V/S67zM
zLIoYBBMF/RkKDTPZgxlpkSVYJQnEVp4Wv3DzMjWX9Jnbcs3Qt1ZeAxeCRDP2ptz0pRU1BPWYXmS
n6JX79Bqz+O7eteZTlUhwfg+DnvO9WyFR2mm8b6QX74/1j5rPvPlo09gKCq/EyJqltrQYjntkoT+
WofiQ3+qnP6QrspxI+vEhAeEmKBzorOwhznb/BN/5FCGVgUP9fv6jxg61m9jlySJrSFGkLVrHOpc
G4StVTjQtizsMRiz6AH9J2nbjbeuU6+SVXvvyXbzK3xqWRDwzN0lxebL2uc0h2jAYPAGpgbx3tnG
7obYSoygOmFJ5Pdciv/0zHLMNN418q0oFg6aK/el8Z9jWVrlbiDSxwWeiP+8VVNsEy3Q3PIkqWto
Yc1r38Pp/+kfvPZFX0JkXuanpz6akwykSSh74SRRqDJJTiGsTj5vruqvX8sbvb4rsx+kWtV8N4a/
tRa9RmAY3g2cwTReom5cZB5nHzDlzL6cnpiQ+p2YRdVJjfaxNKlSIAQR4TZ9WJQR45culuiXrs6W
KMUSZUhUuipGewkR7BCV737her/yYOSG41lNKEHt52If6Kkuunrtfa6ZsHovtGOs7bSHJKIiapz0
4VA0WyHfGIMNAIPXd4HMmL+u+/eeYt6wFYMFYO+Vl8r0QQbRIJ9Dem52OxWmFw+tzvgaHHiNf99v
sFWQuGMgQcR4tuSOgJaUCQClhIf9GMNWj29Szfn+fLg2ywSllBLRUiXumAWljVvreaHVzLJKRbrY
uP7rmP12qxsSHv/ZzokVRc3NAKtESledP4yKPIow8vXrU4i492+OfYEUCo9kElykVr7v15UYn8bI
ClKlwqOYvOD58vWNqu2zsahPSncwpTfzn9DKoM43Ellyb6toCJ1666KKbuRo4bF0LZI8a3q2cyQ9
T/IAmdNT+Vv6FSmKowwrFYmq2rQx/3Yqu1FX2Yuubfv7SgVrH0TYlx3MpRD96hHydQhm+6pVcUcS
pao+uei1dKtIvisE0jYhKbanGt/4xkHiXpQco90ZR6tdWFlXb1oLXd5P2XGOzNkMWMroZkLd1KcG
D9okP+TqWi0ct7/La21dWqFTSfaA9IurHxfmfvrl+YHyteXZBAwpxJWKSuIprNDDmrzLjMRJEDAV
Sf3+jarVWH+kxe9keKmag2ztveEHSLn+feEzpmYuPoNkpkoeQAH0Mbum/CholCLjXGujn8Ndi5TB
pjenh8XQ3aTr8UPIDpG6N3wneJMeTNz18qUIeLqSLr6Awj1vCtBfbLzzTSDrUaDIVVKdpDdQgY8d
7+laRjBLXIvBIVyn6tatthT6qn4zHFy73LoxOjXh35oA7aYsbXEVvAnb/g7bOa13jGBLzaf9z6RV
joUJXfC/HzkdUV8umtwtZCvUGCZMmQf4yhCEkkORkwz3nEWtiatLA2HRSRyeJTLXDGmMNPI14B0n
jMKcjLjTd+/TcBUaC3HXtXMVqB2gZ9TMJyfD807FadwaedNWJ/NGeui8GP29deqEzUO8BOybTuiL
Of7S0iwskcYut2KfluoUvE+XCtrGq4ofC2t5WqvftTJby54SSq0KTuPEq/Qk/NL/hcUu7Taycqun
tpjt/bvKXX3f5pUUAxhihC5hmWlYZc/Oj6YLPNVoNYA2tb8O2aBR/q4p/32emKJJVhh16MkH9Xye
rFJLuiQUqlPc/QgM1IfaJ1RHkfNTiM+7tv//6dOX5maT1QV+XIyCW52K9G+DrWBm/sqjYOHkvTpw
4Em5+3jqwIg77xMxUDjWOn1qLCcCNYs0QBz9Z0g/Wxb/KY41EYwl9/l5I7nUN8IQhs3JcxH90+y+
BiO1pE5x7Sol32iRAppgshe1ZyMarSZV0+ZkSM+B7mTxQehusE9ZQW33VGS0oKoI1SZBn1fpbsY3
eas7weZVHxaSM1c2GYhguBHYzwJ3nKeVXaUw20jMmlNPuniU7mq4u9+v9iuXxaRSMFXiIEiBWj0f
z2FUqzwZm+akICHGJVnnB7fZxdWj6m6+b2l+NJERQfCDzBoAQd4Xc9HeNm7cLA7l5oiWnNwlN3kn
3vmhha59/RRiThUtYW3mg/c/DQLxmgolWHDNlooeiHJYl2ZzFGRe2q1xbNVqYV9dbWICC0zUAwrd
8yUvjnEaWUGL2AfZUdkHpvAfN9VnJ5CZmkSKpkT1LJjSLV9Ik6BESmvUN4L1WCiRjQz3Qj8+s4xf
z9mpGaQNMLImaYVqyawZaTSrkXulPZIGCXa6ujILG0U+YR1JB1/cibdytm9+ZYdqvRgxz48NmsZO
bkoVQKKZ3N7OV2AjxqFZWmgO6WRGgvVwl4lOFt43z5H6olVHtdm38p0uP2qoa96X6J99vyznG+Cz
eYqfqCBwZIFenTVv5X4RZkV/DALfKeAyNOaJXFGlQn9eiMwUhd+ajTIAPShb5gQNR5vgvC0TRlXn
eQ1tUVstXdzQntQWcxrbwkN6KlCRmzLaZIXgPLHjNlHRvqr/uNVaV0p7KH/41U2Uv3bIv4EZUw6R
tM1SBMXsvHZ06QZcwYtU3+gZhEAZGJu6cBhdRNb/M1T/9/mzmdJKtxNKg6Gqjb08EFHa5OO858j6
F0e2pUCAduIFTsS1hcmQgRJAeRSk9PzUCHzVjXy/7Y+RuaqrHTJmzSE/tDeyus5/ZNLLEDuNtW+j
e+29oQr7/dq43jpQXOJYbgKwAucTFpZ9bYhjjUpG+axiSFBWB39wkWY3bJfysiLZcr5LJwnZfC+E
a8TUsu5VMpccHi+PGZxieK+TkUFdGbTC+WdANrSIG3sRLfZIcHIZZfE4GtKFQ2Aeo1LJpWoIAoCs
NRfCPGUoeJGSG4IpHsNxo64TP18FfQVz4fn7Qb3YcJ/NTF7qmFNNT+TzzrRGKwI0scSjduv1d2UF
kEBSbO0TdjCuv2/rIg362SfIWQC0MeOgTn3e2NDoPZEPjUn5sZB2RrGroOcqiQOHPkDfoB7zna+O
TpXkd2HTfARF9QGm3AmH7SJ34ur4Uh1GnmiqZs5TosoYpZk0fUuPSoDXx9sxvEO5O1IWe31x1TLE
VIGhvCOlwOE6G+JRK1QSwIF0xBcKFuLwlB7V1DGF5+RZnrLfPhFTOay85mE04F6/VvjcdVl3QN/z
+/G/+iH4khLk8hZRP1EEX95YbRzFzRhB/hmSg9UIG5BEKIyE9e+wfJS7pcrdtQFmcFGChNbEdpl1
O1Eq2fIwTzjG/X1TvZaHAjAPuszf9+mC6jitKbbIxBNDAIv/PF9TaUetv48q6WhU6+qUgGSN9dJR
SCuEqEzJuMbLXNdP7fieGOmN9bjQ/NSLs0vks/nPCxukMjfXefPIpnlwYkrpqPgImYKeKHelH1NE
erLan32X2Dxpe6wEaw27rGiloDGYTCyB7z9jCgguvgI4u8y2wmBuXuQygNdFvtpLR1nfZCi9dqSn
P/JXOdq03SngDvu+uc/c+rw9kC7sHthNJA1nAUrZaGaVR5J01LP7SNpN/u8I3Lnt/eiv6g6Azajt
FDyJ3Y3lrqr8FL4SjNp6tO31I1Rv3bvVNadPAzsc16ipw51Iyl8U3OJ91t+N2FsPyTrPFgbp4twm
Z8+b32ITkk7nGDqfqqIzSiUvRpXTp82dCU7owBjLFzbZRV2CRYApLxxwqOBQleZYnLJCqWE0jfGY
V4WtDT/C+gWScaFq2x99HDjipBuZLi2Aq60iHCVDWGHDURM571ys1nkrFy3XhfbP+0D2qzW3xriJ
+z/Dn9qtHMNfGs6L5CoxNsttgrdwB0IHnYXbUdLGhjKyovORwmCsbKzxtfI5y0hfe6mTt+ULT+dK
RTL/5MsL75crHT5vfdbhvC6avmglhATb1UjypoBM7GaBnav7vFYd3diVkXwA2vP90r/I2H/2GkVO
0NAwb8Q5YRPGeGMOZkbYNWzi9kYwKnvMxp1EjVON7v3hX2ltQg8YWn/QtIpKpvHM23Vb4xzQ/qmb
hZ14fRJAbU41sAlwOgtiVc+TjcgqEej5jZzsWD4V4y4Tfrb/9Jai7wuyns2uXzr0Li8Sxv5Lo9NO
+3KRBCowAkkl9BTQuzClao2QV9vfFgY8l3A3DG9CDWBnb2bdr2w1hA+dBI4UTcIx/RjUuzo9LczJ
PMP5OSdfvme2s8Wi7QJWfz/RoYb0YESSbWVrPaV48uRJj4Mth9lqMQ68wEb+T7PARSgi8yaclzLG
uMsKqe36o3iDMZGhPhtVv/VkaGH5z9B8V4xNoSf3IT4RwotFfr/P7vJqH417pb1DjywpHnups2v/
qAxbXX0wg2LhxLu8nKZ5+r8PnM1Ti+OEWIm8cMJOecstAYOLxj8IqTwu7MaLwtp8KGYzYOCSIoC/
7o8eHFv3xcDKQZJrKsdRvhH0o0Hyf1gpBJYMQXJTFo7s3gnVcyg9lfGLhDGg976wJuSLK1GblKum
1CEXFWnl8zWqBWNuKp7UHy0sQPp1muRQ89RI/bAGc9ykWvG3JhPzUGqFuxal/iAgGoP4mfrRxWay
8Fa7vHmmb5lS7ywTHjCzkzK0hD4NKyT24ihltrVURdRVjxfOgmu78msrsxORnHYcKDE91t7Cbtvi
LivZosLD/UPo3hZG99rK+tLWvG6ph6WSCCiGHCPhVkjezeTv6P7Uf8rpbaA4HsVLP9qF91n/Ig/3
xLHaQlevBCCMKDQUiXAWXsE8pm75Q73S5P5oiu+x+VCLhZ2l7ToLdzBTuvBg6OhES8FDE9WrMnvX
648BT6gx3YsEHiYlF/8vqtJ6slH7Q51T5R2fx3QbVdq9Kbi7yuycXHis6gL/EOmmUzuMJ74fwct3
Fx0AssPDA4A1Oavz5ZkPlhZpsoAsKYANdZVnRbg2AX2DFs7rELjEgN/ROJQLAydf3RZf2p3+/MvR
3RderauR3h8rvBDcdhWQv9dyxVHdRyN2IhWVf+GHlG+99o6XfOfh/wxkHmfgTlv5+lsSZYgWw0dg
+6aHJemuy5wGIYUBHY3cAimoC7+32GQDji0KfKWKL0XwJ87vtXgVk9gN93iXGp1glzcuErzfT4Z8
7QKZxERJ7UHQ5hPORyUW1E4LPWZD89tNqAPK0c2D7g52bmILYAEH8GIkJJF1PpQQfqW7PD+G1UpC
emKkdp2MysHwNqn+OGRkUhdDyiufR7ZWRU93StqS0z//vFbvUtC35E7L/p5KhZ0Hz7Lv9JSNoxaD
iuHooRE43Gr774flyhrFBpGSJSAUDq15yjY2ijQ2K6E9juJrJWXbUd9WWbHp02StdAtTMB1O5y8K
2AUIU5B2hFgKr/S8i5aVmJ2nYlKg9ohk+3bbvZKC1uXb1jwAKVSfv+/atfCR18uEWaWEQbw8i5ta
VUhxqVVwKEDC9qXvPXmd0+6GVYLyBtkjhe4/BUzmi+x1xk2cpksB9JXz2kSDEyFbPgID21mXczWO
5TKw2uOzich/06i2mG0z4U88Yly1ZK7zaRc7H2AdiQh8GSZKyRxZGlNDIXetI0isD+n9qGrCc2zU
yKcUkUfFEPvQm75hxSv5lIuo8TFLYXGkg9Wsg2GUb4XRLP4KujI4g9skZD4BDjZGaDoNkfihCcxT
JPvKypABhI5GpO9aN8cvAJHEFZWjeq2U5gc+FPlWaHxpI3RxsFaHWrUb0sAbVRy0wq4ahfNGU4rx
vx+2yM7CBkB6CnKROtvevS8WXpBE3bGN0x+aXD+pwi+je2qL+0o5LSysKwesyat4kuQm5XOxsGKz
BpjmZ91RddeWug8zd2+RiUx9WLPdvzbOVlWS/BiqzkkMwR7G2F74gMu8C8lJaPqEZGwjSCHnOylv
G280hIJEg7pxwQ83GPvK3I85dLJuPJTjPg1uEgE8hPpbbF6yBsJUoaMR/ZaG3sJL4doSx72bVJOG
sCDQovNv0dJRa1UtBxro/iya34P1gNtAqdtGdp+lCx2/doJQauddpsL5oCB53tZgUMT106Y7ynX4
a0TMKzJ0WxqDB/13K+R4szqNvATfujrZX9qcjTXyRHIOxx/pa1f4jSFX6G6znCvUu8niaiuMAG6b
fhNgz+Cm40rGAHxhsq/EYXSYIWZdo2jwmXH9cp2PeV03sVRjQol7Y7gvmlstvouaB/FOqtcBCrZY
SZX5QQo5QsdVejcu0SiuzvCXD5htrbJJCnWYVhsEn7UWJ3avpRv3EaW1bRNE90aqLoSeSz2ePuhL
j7nC9TDUmeZwkO57qdoXiXWrNfoSp+vanft1ZGfRtACGIrNCRnYQqp0UIbxdcPHq+wD0VGpAHBxG
22z9TajZibb9flqvDyoSC9y+pKrmijqCW5pCW9FHI3kvxF0dvaQGrjDPCkD1hYDwWsiFLh+JDGVq
jRfK+XgGvgdCXiy7Y5f+7YI73TccdzLjhodyG1d25m7+ZfW/7/t3LWsxiQFiBEL/Jk75eaNtVqdi
3bJvUKMZzG6tbDR1G2Mn1TgCRhnazmzqPdK9/t/vG/5McV/cgl8anl37eWGZcaZ17JdxL/nPgduf
RjGyJzZpydHk6zmOIaEtBkhneIcY7mkHUs3cWcRbHYaWY5DvQ/XoF4+F+CJjUdrLW/BzvUueRcby
W92Z7ev333z1PP/yybMwoSq6um8yxkpvyY+aMKO8blcLS6Xta0NDbWJinEJMn2znz+fE77usGZWK
ZIF1p238NfoGSoXq2qurbSEvxhhneGyA5Cn+VZ2s8iggrQq6z84s91EW7njr6dkd/Jmb8l5vHvtx
2ym7npfg96NxZWvAzaeGwQGPLttclg16mi/lwjQa22S86d0nTdkXAT436kOhLcnJX28M8CLQIC4w
cXbWuMHYR0KisQ+hIac7T8ENDbO36LeIq0faLglaLDT3GbN+OdrCXtPysRBJqMaVU4j6ekg/vBtv
q0FvjnGZ/H4kr2UyJ5mD/+3dPFBQc6WO0lblwgxfXMzAZKPa4p26TwE0lGq9quoHrPmMem+y2Nxe
BGJPqdMoH0q3vJGD+g5b1YXZvRaW801Y7lJjBvgwL2RoaStj+M036WL2aBluTkY1xjG3rWXDMVEj
f8dyGV9Qz7gBLIiGsAaycyFoufLs4QXCCvsEQohzyjOI2cbyFWY9L558+Vl0OhdDSg+TPXnhgXXt
HDxranZ7hkWfWaWis8AK46FId/VbMakRBdWtKNwEv0ttFYLAhm+xVF2eDo3ZOTi9skgbTxcmp//5
Zlci1y1LCdsOlChMW7A61bb6cEko8rJiD/XqazOz+K/q0zwcJmsacdiZwbBpqwOuj3lpN+9esy2b
h+aA106MHeDQrMr0Q1oa4KtzqarUqKj5AFyY3W6eOyTNYABnkeP7HmVMHIfEAWLTKi7f8G0nlLAr
9bl4qyu4XCNm5fdW8wzqxH3/frPNtjYqXZTYTYwpKM+ZPApm441al1FbfiffGg8pZ4lvE5t1b1m+
ghr/fUuz6+Kipdkx3kujJ8ZKKyMK9mAX5r6NV+4iJO+iEQ1q5ESBmSiDFNRmwzqMXilGMoR+WX5K
hpu2nGAforaAob/SytQAz0Pc5Umdzo5f9qEZib7m30pvev+BCYJa4HTw/0j7sh3HcWXbHzoCNA+v
mm0rB+ec+SJkVlZpnmd9/V3Mve9um9YxUfuguwvdaEBhkkEyGLFirYe/nC9kNoAoQb+lhEgaXEjn
O6GaZTUFuU4cSBqUHrzEErQDHPK6EcoNwZQKGhD0aQukIogKHTUSHUrSDXZ2EtS2LN6UotNwvr78
7gRGFoXa1rAjQ2oIr1xI1qCPlQZ9TvFS5HXUxIGxBANvCyyeFSr4Jt8HiwxRg9DxBwCf55Ml5VCm
kLQ4CdLeWVR0HyI2ZUzVlgk0baCzC8J3BpAT5yaEJkSza9IlAXBWIJJcXFa1aGOOwMCM3j+CFiAY
8HMDhpDUMSpySVCOHrpU579fa2CI8eSFiCGRu6H3Rp4b2dAufRKgFj5nn0+lbjfd0/yXZJJkKXCa
iIiCANvB+5oaRi/r+apzdRoAJCdHN7z+yeRy3lgKgt3ASuA6VJHQoGZqTg0pl6o06FC35l4adPHq
jMrI5cbAC0cmPVDow0RIR51WVTpWZQfqlmDWd+W4n+Z9Dr6z27R3r2/AzaEgfSoBuoszhZ4tVRyH
fG6LNNDMDBktYxjQCsLIMrFsUGPpeTlV1Q42pHCvT5+CnWX13+9vSYJIHxFzFQiO53xFqizJZg0P
FMAn3EQzdZ7x6t0awun3qeeRhEo+Nge+P7S3C3qeVXviWHmaLRsySSgDhIQ70aBsFGGW8lw2pUHM
384PQmEjafD3i428Fy8CfqSiw4yKqjpjDes0bbNA3guhVX78JRntz9YDpzrSqCiv4uKgbr925Kpe
iYw0KIu7NrnrYuevfz+Yg1G3BdYdATrdtRYuk95EaYjfvzz3fq48pc/XDdBNYWQE+NkazidyogM2
QvnRXMRTpDR5kJkDlPBa73fdWYtoSrm5PGo1aAjtP+Enw+jFdQ6zAAYAJoVEIDndz43mZRRni6ah
4PYm76cbDgrPyXP0nN3I9+ktt28hnN19LQ/XrV54G4yS0AHvN4S5IN49NxrHlaItqo7GpqP4mATS
9/XPb4wJfCjIqAOrCVg7zYlSFx02aymtB/BgFs4aOr2XsmB7G0MgvUqIXoFdgldQ7lakXQmM+bAe
pj1/XL5Dxm6hM0CYHR5MdCCcQuENbbE/BBEnz86pHQBhLcf1IO+1t+ZlTgiFFlSz0RpY7VgCMJeD
QaUDs0WSPkgJ0wH5GjW6mqoQgwqr24n7A25LJkHpRayNgipJN5NWMhigD8l+AHA5ixLQuXAWEYBG
eQGCU7eAZqjH66vPskTdwXI2JMIywlLK7X8D7hBJlrI4NeddN0M+c/JYwwJhQOBUltHMgwuMrlVN
fNmjaGusBwA2/ZZxFlx68PnHqTEUsthFq46P99w+qx7q+GYFo8foXB/CxT1PhoDIl7RxCaQEc74N
xYiL5zoJ10PZ+iG4fbkDiB1SPBsm97qhreEgHEL9WAD3E1rGzg2VRtw3TVzzh6R0lBE8gIe0dMrs
5boVkvylVwSxBB4myAyhlkZtycjIJHQVtPwh8nPhFpVpFW9bJ+Ts0mM2MW+NyEBnOFJncGjgLc9H
BB3eHFUjnj9A/HmBsiZvhQNwPIybn868ECcDuyc6cwjTmyzToT2/dJ0xq+F4qD7HXW4/rN7ivkOm
lPEQvhwNSMpIwgENsYRmnbqb4xqZTEktpsOHvLuX7q8vy6WXITWIsB7dU3g24qA5nyokG0qlqubp
MM0OyFHQHjYr3qI4IyvGv9z4xBD6ZEj2BF29VK0pzPWwwDt7OiQAnFjVL9xjO+AAro/m0slgBIQd
4ArFCY3YlRqNXKx1FcNIvoMitGrpdx3aGqBE3DEC1421P7dEDu2TG2DocrXQ9HU6SG+FN/wO3wtL
+iP7iW52LCpbqqwCNzs3RfzjxFQurj3eGzCV3rf3Em9yzuAWtupC/bc0Nfv6DG4429kMUs624lyr
tRnGFqt4kFN7uptYzDw0/vxiQFRUk0JpLtRaMnd38f3Ym/3X+DrY8Z53hx3YuobX60PauK3PJ5B4
zckEonG57aoS9nq3TVxQW3qSxwcg69mhiSJcGT5I917Sw6NJOZNx6I2EF6YD+gSbxCp85K5QylwP
IpSj9zjsgCf0dJc3bW104g+WZxIfPz9oMVryAAU45AdCdz5aIy2KhOOwB6LDKtnV776y5wqm3HFy
DTSkLw12eews0PLwr0/0ZaBybplaV40TUTTNYFnOHD31YsXT14U1u5sOinsKAGqA6UFEdD68uhii
tB9FnIblTvbwcjyAv0m10jsoB6iDWUEAmEdv61FureujozOzP+sK7Pa/WD+QZ6FusFRM4r6V0vmQ
Borq67Hl5of4FjAAn7uRjuqjOe0k77rNrUMTSTDE/oCdEhzk+WA1JCWbwcjnQ/gM+jC/N43beR+z
jmaaPfVfI0NbH3rEACgCRPDcjFhPRbmKMJMHqlP5kdNBufS2uVH2htX6437ea/fJ1+qqXnQn7a4P
cWs9AWD6j21qPbWi1JV1LeeD6o3gIoeC3l59vm7i8u2GExR5H3QWQJ0CpRLKRpEDDyl3sNHagrn6
+i7xej/zNKv25AcIsbo6IzQgtya9B08NUvdQwWfy3NcwOFkgDmFsAXFzyk6GQ3nF3IZLOI/4Ovfo
Ng/1U+dEn5W57kZT361+sm/sbK/umt3s5b74lt5q7+HtcujuWRfT1kmDjBqh4kFNDPn6c7fR1bWr
JTJKw02e+0d5rzuZP/pJ0N52u+Fvi2//8tITc9TxIqVqVlVlPR+6P51vPPbwVclNHOFQ+9P99Bbf
5p+PxSOLDY+Gf9Jmf26Xk9tjWQlVqVbNh7EBpZete/VObUyztHVbtYV99yibaObI7qEgZknHcS/s
9f/iXP3pawT0DtkZmhAmXhHrVF0/H5rV00cLMfPCO4wtQrbAhceS3sl/26Amt0rqEWUn2CiOoFMq
3xVIoZU35fgA7ejfKm9CjjhhaWfSEPh/T+0/RqmLWdUiVcj7DkZVEyJIX2uwfOpe63MmUIU3/C/c
Huqv1N9L77g1udqsWHfl9VHjQX/uwXI/zJnRtfgByx0QrPvOUr/RzdxNiIJNAPA/h5qxacje/N/n
+RJy1bUjn4DoFtkPR+e8JHG6nnH4bMY7cEngQjUNvnkhBhI2Uxd2zXzIXkCYswOWbVf7oV9brZe5
DL8he/xiPLiiANRHivWiZREaWjGvoovhAEb2O2lEY48pvU2366sRmWqg7advdbDCX4Sozywj1pW8
eQKdWCcn5cnejEKUJdBOhCu5sDRwSf4hQgu76HcmmmJu6Y/NNxrjWBhfuif3X257YpVy2ypBQnYV
Rsxv6ED1SsBR1Fi78dAeptQE2rv0g7qwkyeDcVVu32P/GKYjy4EzkhgAq/nAH8MbwkmoOYZVO5Ot
m40971uTRdO9GX+cGKRuGpx6gJnmE4Qf3T6zjNvQ1X0wMzeMCJ1MGO1EClGuATE5RHJo4v+pnZDe
EkTIX2WmDrGt0uFqR212DcpBlQUhrutOu3U7o56BJgGkCPFUpLwmrTthECqYQ8+7VTJO0q0Nfvpx
6lKcYyVFayk+nvmgan3jGO/1zSj09PvUQU3iYgg84vviTWEe57vZBgisOaafwjF66q0/+A/WHt94
gAIGoEGVAdyRgBBR4VOjyDVg0pJ4GEpv6dzGi1+6d2M1E7DtfqtfzPXZeiCeGSTb/mRb9z0vDGII
g3gqmlHhCF9cZuaf6iME0KXP6D6SbKI3wBrnxmkC0n7gfxUwC6JCSIXBcp1pQjtq4mEK70dgt+6y
GzUYZRdKLcKt4hkvw33LIl7fcH1gFlEWRm8kuP1EaodJbRXrfcsJB6HbLy9QjiCwklc1UPt90nnX
/X4jaUGwAQCrGahQokmB8s21VRVjxf8/DJCpeBwXV+CtUdpNo4/+kKK22/TvL1j4DFLLROAO/Oc0
YH/kBHXoa105zJEdPYBnAi1lNZiAIrNfzKaw2o8/oO25PszL7f3DAgMyFDDoEcbac+9RkmQZpmLR
D7wMkrqXhUVNS2bp/LSSAU6AnyDPhMcSPaZ5mFqZ63n9MHOrGX6HOmAwXl8Dj8nIxVz6Bgz9ZOTx
nAehBeWPZZEpBdii0M1RvYclOJusIbLzxbFKqEYofx2YoByD9CLORSDJQA5wPmsoMaxtL3aIppOH
Wt2j2VBJWYEJCaeomUMH17/ZyQmE9tyGOPFopEDiAddJG6zgypT8ODe97ImPTZYU7uXVhYGgWopK
E2FuoNXMhXpQm7iFrVaw0Ro/uyjXyd8NXoAq4z22sUynluiCVjRPU9aNsKSYOrDs3qA5t/1qDd9T
zkD3XNwtoGsgxVnwCADIgHLw+fwtQymMDXpGgoTfxYkTgRxBf/vLzUOZIJvr5OjlGoMvs2mJA3Vf
uu3D9Y9f/n5UsUlEilcjQIK0XFQc9xXerUkSGHFQK5qpdl6zMjYNubzPfEyXUaQFDP0nbXKB5xG6
BCQ/Q14FBbDfAEC+TV0LQTbGbtmyAg4U6AEjaEGcTXziZJqELOyErK2qoDMhQpXzZhz72ri7Pl0X
Bw16nQgCTkIPEjIz9PtaDUPSR50WgTG7EX+zWNDGgPg3zwK003ZQZwJJG3n4kTcDpP3OBzNJyjAt
oNsOiISSj8B9Brdpa07MpzS9/wF/Q8s5cD5YHiI1Qp0xq9rUnMiFRaBqtgxFIYu7GxwkJkGjHd/r
+3EnPVRAhI9ml7t1dbtmZsOCg1zcgfRvoPZQLXVt0kZcEfT22+TEVuaYw1t/yxrrjy+f+iFth7qF
krbnuKI3iqBxBkdwx6DfyY7wZLjVvsBf2THZr4fx0Puacw8Igct5qg/VhD36SO/++MUjiORN3R89
6BU5hZu4rEQ/rWaIWs8PJRTQbwD3KBAao1Zd7RujKXVItD6Aw3x3F4GR4kWtrN+tKVilqZvAfjoi
slev75HVWpktmopVgyUQ4of498w27NAJnesuT5/aRPwTbHcoQwLyib5SetYavStDfqqC6aj1+8aq
Ic8XW+FbFjMO7UufPzdE+bwuNmWqLTAEoVF5sLnaG1VXeeJZWWP6cvgZ0M/8gtaHqEacz3I6tJwc
6nMVLJoVIVc8uiAEh44Q+gWd+W8ZPrCmGJVqIOKCgjfgTpS1IjJGLpwMHH63yQFc82iBec7uh0do
F6+sh8jWDBJKKjTN8QhfdWoj8atchxIHjYNpfwe9C5P8A0IT860yXRHKFvv6M3ljvRQvcp9khPAN
dIBCdVpGTHk+n0JmqGqrJU1AjEV+v4v8yG93E7ZY1JmQc9jVO30fHfpd5oNGBcxCN1Ee8PbsTEHM
AhT+sBCcb3J0oaIdB52D2EfIYp//GiPSeplT6yY4aGQGXvpgtBWIwVe+gv/++EK22YztCATG//or
s36P1mottuCEJriBLQBOrdlZsJ8g585YIfqOwlShm1EVsEaADwCydP7jUm0S63FcO2ARTdFDAaoA
yxtjG13sVyiJoV4AgnggLQCwoxwulLthhtBAHMToflEc9AVphhu6cv4RsUiZL/yNMkV+ysmVW4lD
MSCFEAOEakZoMX6LvsNxr/8lnSJRR4OKDI5EgLSRP6MRnGPXt5rCCXFQaXbVuXjF32jcPceIH8jx
cuY4sAKEKOJ6HeVWzNz5YHSsjZh3axIkZmizVDkv7zjq69TKI8qPS3UkX2/N9RXqff4v3c0d1fSv
n9Z0M8bPZKFvF1AocqVjS54PYxXlRqkjAIPjew5bTgZvy2N+WGzEdgKkXs2R1QD+8wyhJw4bDQR0
hEUXmMhzi1lbdm3T8UkgHlX0qh54sHI/Rw4wS052KD6Uo+zmJjodP7V9Gpm7JnVZbY4XJzomV0UY
C0FnwmR4gZUKM0ENUyMJICPB4QiKnDXQ70FRllvXZ/ciPU5cEfA7lDxwd5Bs7vlYOd3Iuxk5v2Bx
5kf5pTzqqMEND9FxelB3sqv5q5fbWTAeWwgBfDHJvy4qH7R9anUTMHIZnAT7oKbBc9BWfs33sw26
jSPyFMmH4K0Hw+EcNHaN4S0Ky4dyl/us4t3WtodvgZeGtN7gPDufBCOZULTO0jRY9omfPg4iJp1Z
VCYjob0K8ndgqCUPevxxbqSqozbsWugxL0QXMztWqV0+pm9rb07edN9GbnIHCvz36pF7594nVvx9
kbD/mWgV+p3grkUvNk2zpokDWlAUwKDV47xLoPzyArWs5i28D82mfPu+7lab/kuS9ZhNxAo0w7rW
iajZGSMAy5+aPzxnVnUHrHp3YAWYm6cQETr7/4aoq1oVB64CV0qKSPvPLFtPoT0E6+14O7GO7IuL
juwTIMuA6AerGgRkz1ev5NYprAk82p2/JA+Ywq/rM0Y/W3+W55/v65R3jMIM3HSBGZPcLNirjJB3
e5udfJ66C6oySVGtwc8f3cUJP3tXRgS+6164NwPVxmiPFAkemMuv8F37kAUTD0E3V0yx8a6P8qK6
8DNMFDMJTB6RAz1MLo3hhWS9Vjvav2v+YimH/jWxQOByTB4bh8Wvse32JwYpB1G4djQkfUkDexVN
SKAWR9lba7sJtMxS6vuWKelM7r2LbX5ikLoX0aSY8nKEEYJJwlmOhhvtu+B7tfDidbpdyDi/Nzfa
iTXqiVFJ6ojd92OtDkRLBhRg/KNYf64v26bzn1ihLkRpgO6t3s5pUPj6PfRSDqyX7EW5i/YL6gQG
qXtZxhIsDJ+oapjDDcqlTu2ktoRyYu8N9uwtDxmr5+EnGXBtsahdvRYlFOpieIfsQW4i+4BMsd3Z
nZkhdM72hoNG6+ZpsWP7lfN4X3oH+bVX+fwBgYAP4iUztBaXlVTc/FGg/EUbBtrFCMbq/KhBYFLL
WYI+Bs0dOVwOQOVD4Wv8zr08mB+jQxkYiD86oGa6oPb6P9Vb5xVPktM7w26w69voV+2xApLNKOz0
RxFHPImMpVBMonzGj+LuWhekPHZn9dBsjj/Je112r/vbRXGGuMOJNZpleRGTGuDHkBxXspVYCR5+
v0qzQMog99Anal83R1OO/4SYp+ao03EVF6xFgcENTmlP/vz2LbgxHCG+mz6lO97pv9bX1in2iif4
4V2NwzG9AZu3aE5+5PXPOoFneQVeZIzftRXBn/4u6vBKcojUhDx+l83fcHfcTraknYQWKaheAYvz
lPgZ6jmSX35yjrBXwXVlasfYAeToN/hTOwRRT9EvyeLv+QAYxFtWjWLzMD/9edRR162FwlUZVknC
Q/SlIX9r1vuKsHz/O2OsEcsB6VZdParzRk5hjN+D+cyUPPdNMGUzdT6ZkdrWcXc6LuowGjg+lTOd
eB+OgviOM0fkyWJ3cSN7Ro5KMlPv5c/1pd48AE9tUpt+XobU6BbYNB4zPO8XR/IHp/AgJ25x1ugA
jvNW7mvWpJKogj7/Tq1Su3qASGw8rXAw3kseVn+wkqNsF25j9x/Xx7d1T50YopH5oMsPVX7A8CZH
CdDSYhpe6kxmfLxuZiOKIvIEpAoIrBhiz/NTSgBMQxOqKQnkye7Vzyz8ClmbcuOtgHQ5IfXBYwEs
DWTPnhyEQtx2HJfLSSD0Fh/fgGwL9QUXnNbXR7LxWkBtEYh5DW9QGfCIczNq1YlT06t4Xgs7YL54
qwH7y4q6O1MtmGWJmjNOVhepg/hxAIlLIXpuIxPCQamz9IeSEf1tTt3JmKjjTIdwRDUI+o+lrHS6
ZK+XVpg9T3+pTkTOczQwEu5jsBUihUdd6yAwmxJVyAASNG6y7Hcr/m3v148BNBKDUExCgoB+y7Vd
s/Sj2iRBJs0WZoxtYePoR+EHtXo0saFJnYLhXPeljXmHoAZAFUijIlP3AyY/cVkpMvoil+BLHGcn
q6McmvGpkOyYdUZvnJunduhXH492BWUatCQAp+8EMbLQDsN9wyq9s6xQ/tppWl0sMbyoMPnw/i3T
XkKJcfFum/hpIsUCXxTFmliLszHHlkAz7wy9lcDInIbVorBxVpH1AF6BsIRhl1M7HF2FS94mOBJr
q6vvu/eJ1U+6bQEQdpQEkM6mOztjvcnWGqTXQR1Pdh2PNhcxUoxb728MAl1dYPATJfSKU4MYci2t
eCQ11H1hODkEaBUrlG+HATQp3E5iwWc2d8WJObJwJ55craluxBoSNfG9OTB63jcX/eTb1KGBjtxe
DNFcEFTIfsl37X59v74NWQaoy7bMJQn06JirMN+jt1efvaS74cXn/5MVupNzqAZeKCQMI3webvX7
5GlmAAQ27ovTJadOpv/RuLHKG2TLECwLiQnhcz3y46+pd4z05fpQNs+tf1bEoO8LLZbEtYAlIXeB
+Rx0B0ctqHh5Vtp/c6OgaxxwHhQF0Wx77lYdF5VVCS7oQOa9XEdwCbmKhpWD2Zw3vOoQnICn/gKF
ZTRhWFQVEnBd4aSJgypdBdG0wlpip2ZlITb3yYktakDJNE4pN8AW0FDAs8WMbb81XyKaHoHIwwMV
3Xbn85UqHSlrVOi0X7/T6GlmFRe2pgrZaAEdg5ACx4Kcfz8W9KLWeBLGPQ8ZOI5N/Zt/D9O7jJXV
2whLQSH2jyHqLplHSQH/y4J7/E/7DlPZbD6snKOGNivRvjVliOdIlRbU2Bf4Rj3pyFQKSXDXPg67
iYGBu/w6obrHkihokwBMmlrvFWDTrk6RPSxe1BzVbFMSvet7kXzh/KVAmukBCfqRGLiIIbhCnNR1
7dIgNZ4F5SZDO5LDBG9sDYNQUCDoQY76QkmqiiQ97EjurEQ2MPdK6KWwXPeicw5hEHpRVf2ntAsc
IvVoVfN6atquT4Ps5Teg+PvWVoKv8D126xdj37jcXr0vHrWnyL4+fxuJyHO7ZMueXF1NswiLAlKV
IHqJ0PosW7Jsgt6Q39XiHnINyG2VLM6ejUclbJJ6BlB3hA6KzPeJTbXtx7UQMNbK5CrzblS92Jbv
m+eZN0fV7B8aHZov4IQ3p9fl6/p4t/wFVsEXh44yNGRTw4UC2hqng4j37B1GWd5JpcNCql0ecsDc
ITRGcRxsNVjR89E1aMPNuD7JAu1VQDb778vOqJqCHoqoNJOyDXU2KGoFUowEnx/+SKjXzOYymVBM
Qh7y+kxtOf2pHeqW4zstSxY9zgLReedNRn54I0cDBh8oe+PeIWxXtDRiG6m1mkgzIS0xgUtEysQy
XoUn7TX7zf8qvgXNRrt/p5nXx7QRF8Is1h+2sURgvTpfG31M5YaTpSxYUK4NtK9IcMVf4ydvDlD8
6BjWLuMEGIN2JciVoRh40fbdLZ1S1u0ARzC/kP+29jnj8NuexRML1BotQzugFw4Wihc0sBfH3l+t
2pec7xj6GZytIzN0fQIvb8DzIVG+nUeDssxkSBNy4Lpd7kCBBnpTxsT9KFbSp/rpzFEHBBiCizDt
YGYmXYsKsC3gTPASM/rA8WC6XbCf7MR+jRxoOCDt2uyiu9F5/r0yMVlbmwDSTuh8RXyEOhs13qUt
SgM3cR4I3XGu97K+MzpGCmrDBKjeQJgFUDCkVS/6XLs1z5tqAlDHUV7RVcsS3d3wQlAboI0WxI2Q
Kvhpqjg5bHG6D3VSzTmAsx601Ee/GW+wt0QWMczmONC6gHiBdNLSAOc4Mjg+H9Q8mARP6W6m1NFY
bBAsE9TRF+m5PrcpTMyt05V7mOBYmbqNfK6I0A7dsgRADWQXZWPN1J7LBwREoaccQjd1oZUAOODi
fz+z7kFp4zI6s0Xd+Uk0lFxDbIFe3filAwp5iG7HgH9eXQUJ1vzwJfi9DQYkJ3EHe3hMrdxv7Op5
8EpbOiyu7LfOSMoQKOE9Lm7N3IeXedjzyaDcv1TbGtLC+IEvgs07M/psoTCLZLpqtlZov1b3PJJx
L4bJorT6UQalDoCzmSFOfeK0c6JXMgQXkM20B7O5HfaCq+9US8I1UVmxle4EP7ut3dXWDqrdWMLt
R7dvdzFy0p5ko6Jv87bsVi6Q6I98ZYpufhSAPYt9NFXix0pAcCZofWblYMl00L8aiSwoPmsISbGf
z391bYRLI8ox4hqgRv2FBe/e2smiAJIyXCZgBqWTGkvXppwo4fVU389Yh8jKJj+TzL7+vH7Ib7kl
KAIJIw4axBCknQ9D4uZmyaBwEtRZECs7QMCARtZZyI+tySI8DcCsIyGOgObcSrYUWRg1GqoZgfEF
YeTrY9j6OmipSZYV0Bkcq+dfV/JMEKuGRxYLAdLj5F//+tZKoIcOqAtCUQbGifOvj0UxLmLW4GZf
3Kz91OSgjGyk7GxmP9jWkXdqidqB0wigMCdiIcTO3MWxCVDX9aFsLbaMhw1eeage4P1/PhQ15/iB
H6osqDsnzJwq2mult46M5MyWFTT8GuiGAi0Z9HDPrWRrFaKurGRBGzvyfGOEliEfM9G5PpatyTqx
cpH+FuoaQD1YmcZAaDxoswrq/XUTW36FZDXSisiOiuBzOh9IC6WhGQr2yJY4msOq8G1EV6gvI9hA
OxzQbzTXYZyo6qSm2BJ66fEAn3CmJDhG56aLBc3M6wPZWhEUCNCchr4EvGmpgaRghm91AevegF55
skPQ0Sn7nsWovDVdKtiUgeJD3wt24vl0xXNXIjGOjbImpmENT9fHsBX/4jzE6QHsGOBP9Im49ly4
Kitx3tVFRP+m3yzmGFni6rcJVJYfFJ8vUosfPOWZYZmcTvRRr6k4iXFN4ZV3gbviJxB/RyMGZpjC
eAspm2bflo7K7QfV6998gzHULddGbsBAzQ1wSAz1fCLBrFr1eLlkQQ8RgdhDnoNF1rvlEHiHwSV+
5EHoUmhWJ6ToqmWBLuybzzw8CLnDej5s2iCkhCAmQ/Jfoc7NaoCMV58ViHU/kK8ZboEMyGSW8PfW
VEG1SAWkEJsdV8D5VMmQ90wLA09L9KMhmd20N1rycn35NzYq+EJBSUgyZqguULfLVPFSPkQcVr96
RwYDrBEKcue8lef2n+uWNgYDXgpYQM4C4btKZvQkEIr4qimyss8DtISANgGMt/HIeIBsLArJKMCA
hvf4BQB0RlssNy94E/eDVX7X/SEy/IhV0t8ahwCktA6IKXIXNExCSVH/jvIqDwrtUH+B/pvVPbNx
0mAv/mOA/ICTiVKnepGh0Z0HEgC7kjmxJHO3ZkkA1Qs634BLvqAkVNVQiGWj/Hl7rMNeqfZlvkf9
7e+XG+hqIk4tocJO+y6nyWkbrWBahYlwOnIwMR2vm9geyH9M0BimTDO4iNdbkLmW5MIvJmttXIMl
9LNlBbEqpgpk6aTl+nw56rHXKyWX8kB2UFPKkCqXrERjDGXLqQg5N7rpMF0gvzs3kgtV20doJghW
OO/40vHI4TAy2FsZI9LrSHigIZmL4sK5jTjSElEu85xEeGG0XwD9OyrPqmguwIAtdjsxAtfL1D/4
mjBpwGMj+sYhc26vWeQyHnSMaXxT/+SPJUJvHzR+Xfv6X1wphCoQ2TfQOKLxg7I0T209GlFZoGAW
NtZXq9vXHW1rdU6/T+3Iuhw5vS3yIuC1w1AFCCujkRGNbZlQ0YSBcx49lQqdau0TRYHkHIbADZ5W
7cF0Oc5/XVPCsp+YII5+eq40UhrNfFGQDBASDnlyo82MUIw1Cuo2UfM4NFodJjAKxN8YhVz9N6PA
ewjAE1xZPJ2cqfNETRWtQfcp/4FRANzy341C1yA/hYoPOpCpjZKHyKIthVKQc6UXMxNnl8bKlW3d
u5oM5DBuKRwudJEkKVdD6zjpxwYnmnJjxo/60xjfTCyuoq26CN7AyAGRQgHYkagDbBKVXIbDwdQf
kOytQSeCT/ceJMdLaOYfKouEnKwxFU/iASYSQATCFqBsz90MpH5NFQvST79Jyx2aHaRrftcp43D5
KW/QZtAVBz49NKGjwEi5mpDmtRgVAHc0juyNAeejPw6Spbv6vrImr0xBRYX2JZJ7Mgv07WXO+/Nr
a0n759FR/OgeKXmAS3eaV1oZUkDZLrNfUCCyUi/fjb+vHx9bVSL0Vf3nt9KwnXDKolIekE0Rj9qb
lpjDanYfYHDMnvW78TN86z/n2waMkkccjwzTW6uBlYfYpwYKDxCjnK+GWieRwAmoW1arNYHeycQl
2d1EZgI526f+jzHbwkdqLpG5PHVPunXd+sYNgMsMDybwd4D0mobHoMiv6IMYZYEh2nrvrp99bkaj
lfzSYY9xvW1sKNJPhjQnwIOKQGc7u2xai6gHKmNWHHE+xo0jfVZxMOjmwKq9bM3pqSnqfEhVMatT
EO2jAaF6EYL8sUagyVq4jWfZ2XioXStX8ZqhGwYYddH+GCazLlB3SVcIAgPQx4R1brkoWkZQHMAT
FG8nWvtpipJ6URREH7X6kJiJVdnZU7bjzfCuCmprdJU9B1J0FgxhYybPrFKbeJ3nlCt4WF2QCtXM
35rHQsxt3Egg3QMBPsGegMCGCg0kTs2mKMWToJbM7n1srD51rjv5pgUI6hJMLMpxNI50aGro1tZ4
bYJ7eawIB0/9988axFH/WKD2sC7VUYcGZbxnF+vL6N3wULBcmjUIyqXDdWiGKMYgQvEdgq3t+Ln+
VytxMgrKocd1KeOihYm1RtujYjiGf30htpwJWFGRdPwSLlKqIqrWS2wsCV7LERCjQ22GzU0W7ib9
+H3dDnEZ6uaRSR4WhXFwj0FW+PxI1UPFqLRZRAZQsDUwqUkv17+/0Z4CfhiCTcXTCa19OnWD1uFa
VbWoY71vwN8S8L5+I9m9qxxGX7SVY4a2J/Uxuenv1i+ktW2gHNCLznmRC0EcYMs1D1J9tXf9R20l
qE5/FH2RoFjQh50MJ+TuCp9DzaLYh67wGvp8IAapN+ySx+sWNw50GT3cgBfjTY8meMolCwI/5mLM
wjw+io2VVA72V+ZHu7p/uG5py3HwbkBDNekFkulkJXKjfT+rQO/GO32noJxitUemPNmW15waITvw
JPpe4xGxmaokgcvq3/5hF6Md8vTTVGA/1AA41OTTi5PbhZkdJC9Fd8qHbPcB/7s7lvfrQXiT3BTt
LYWFkgt6O4T5uQc6XGAchhuNPiKEvv6ZS2pzGHyLw9bAbzHAmHCIv2NLeVNQe5xxWeZOuJcCwS0K
CG2AyKE/zB4Uz7N7+VC8z051F/4q7vrbzIWu6LOBUMG+vs4/QfW1iSIud7IGY7zyYRxhoeG9DvKc
8ConQuLOWUDwHZn6vn43ehPwRMNadslu5m6nb1Qs0Ybga7vrv4Xlc9Qe19AQlazE5wpcrPlLYqe7
+O8rFSdLcUGLyvF1HwPIBu0Xe7gB0fwNYzqve/QFCWqiQJxB4bDUvOOwOEGvTw+SB+crVcrhVClk
pdTVAu3oCooN1rvohyfvf/eGC0VVAayr0ajDhg1JFtH6A8rP99TObkXnKTpMz0lj/gYlsOhm9+Jh
ATOpl72Nz7nPkq7bep+drRPllavAR20zoN9FxvuFFHSFl97LboY7bjKhmuhdd7ytm/6fDQrSl/OZ
nSDVKLU5WghKNFq/DixhcMbn6WhIUuOujchg+u/llrPmx8zLEXktpmjVj1NuJn5b307VzcJ6dm5G
sCcD+5nmk80txm21CA0GVpm1beCPAM3IkS++dyDRnjzjtlTNKWDK0ZH5uuJFP42WJ2YbbQZNfwmz
rY1MwdvoZ7vIEiwWjmDTDBQ+CHgH1ToasJtrg1FLK3oyWpyr4JcqTMkBwKZ4hcAT4yW1BRwhnDz/
sUVFapq8TCEfYmOEN7m9gqGCd6VAD3AuJmD5YuWMNrf6iTVyzJxMoL5Is4pOMBxTwH3h8b3T0Eqh
ude9njV91B6rcjXlOzKk4k+yL7wafOPcs8yjQ/+6na2gBTAD8LzhvaujV+d8MPGI1xXCKCwT6HNm
3ChtbTqReD9PDEObs4byM6hnBDS30FWIKkGFVZ8BdnU1FFdnTxSdVDYjVl76J01PuzfS90gQIUWE
xw21OskQV+NCtP3E4xwsvrqPvekm+pgetMkcjsURuvBm8oX2rxUE7uVxcSvEosNjM5iQNbMhQmNe
n+AL5lygi0EG+c8PouKofkr1LCI/aLE013AyNONW/4+069qV3EiWX0SA3rzStWOb42fmhThnDL33
/Pob1bq7alYTXdBqpcVqNUAny2VlZUZEbupD7CZvspucpe/x08zMopBlezQLVIQVppM0gFxAqLHh
Jr58+XbtcJvZEryf2YXlodeW9naE5M9vDoRWt5lWc9cpz93fUHAzWerGK2IVy0mkjsPcyNBXHWCi
tIuTASzGyWgsT7aTg3ipnyuIjHcQjkhcYe9/D3b1vtvxH4x1XAFkLdaRnNibUaYZoAcqIVCkO8WW
N8m+NSFdh9uV5TnXbqSb6aTvhSaLZnHwU2TAHKCyJYvVVvXaVfHB5ri605uR9MFc62qOkUjnCpTi
EU813yq/y3t03yhO8g7SQvtxI70o1uBOdrRJc1N28q/YnU+TPZ5CD9hw6H5DjO8r3OYWU+h8JZN0
O9PXl93N941NoP5FixGtweLN2NLADtbtbCeauvN4Vdfc3+1cU4dzzvsqy0pMRecou/qC+x/S5hPD
9bFcwDUSuBlQILdSz5Oepsfx1yXZjWZj9k6Ppf2NAvnOOGeMoIY1KupA9kI7VVEIe62tOgbwi2Rc
LLIicSGPdhF1JGW+1COjh5FZMLnTvE9g4/HirChRLU49LdCu9JGAYYCEhQo8njvlGc+eYi86qq28
l2cezT6s/pifxvcC7q379amx/OjaiwFEBQ21AdTNIW+4PPOQ0qxGtEYHVF5EgRONmgubMcQVC8q1
ETQ66wLURkPx0IFaaBMFoCZC0kFbz+/+xkfPiy0aQ7+UrwFS7xv9SQgdzjD5yoLmuhI6PH/J/cza
5mbwnSX2v+J8SEdGdINHmQccc+r6lHID9IkuBKzdhDwn8DwMN3qvpAjt2lsD1IkLJG4QxgIcChVw
0ewTmpQb4Vu21dzwZ8ubm9cCOWNn8pRN+KxYkmRWTnKKdwnSA+eUUZlbixsX30Kdk3HuuRzYgsQ7
Ek7Ct+Nc29Ps5JE9XNomMZuQ/P14wdfSUrAJxXNS3CKa6MstVdScpCYh4ZBYoTtCnQUdDgSEkm4E
oTEDGg+Nb0ZTxDC7tqwopYI+B5ViHiKDS6scYON9lBBwQ4TEvJuPP+SWURAmP0H5A5ScIUusQQJZ
vAPTK/ogV1oBuExbPFXm6NtCDB37wiP0X4aiN1kXyhS6jqM+dSVOQgZyOZqhaPIqFMrMqysbabYE
aq0ffLsHaoqxWCuOlEiJwQuhQQTwJ1QiO0plv699lIebeJtHpvinvPhIUoWWjj41zwEW72PejH/U
CBq12zS2R8acrvhYaDWiFIB+jwpwFtRhSVS0Sez9KfN+FIVlZGYQmylL7n1lMhc2KB+n5qi4VSNs
gISKKmQGXEpuoVMyzyJnsQxRFwbf9FPmFzCEWjsIHYS4i8ZRBRKljHPNMkRtdl9UK26QYWiYNjOP
Bonlj2Gy1ZlxplYWh/QvBUABIBggR6jxlFytjpVgZF5QxSawzkWz7+ojMw+7Zgb4YAG4PaiLGHQ4
WAZCmcfQzvMq4VgMT5JmY58zJT/WfCHAgSJRMSG6sjRcVGtDJdR1VLbgIcTYVj85qHGjOxJv6mBI
QAiOM/N0U0Fi8/EZWzliC7vU9pva2Q94n0+8JkQZHPkrFRSCZsfC9qzcswszZM/chGCQJEzjMBBQ
9Nq7LJzK+m9DQRHMZPSdoMsfhTE2wFhPiQdGoOixsEJXYADl7fDp//15mr5fNGov+CnKN+luepM3
2e9sb1jpC9SWz7WzLzhrcoxda7FAqWvwq4VdcTllmdGkdZrBbmOC6WCPJlEeks3UYRGhV24O7Dgg
eoFcQRqC1mbhcr4VggTYcf/Y5DZHukEnjQ06qn5imVpdqr9N0SW3QAw5nAFgecGUStoNN1iPd/Na
Ug/QBQgZ4taAFjbtFNA1t/FzH+VbTbIM77k8JHvO0b6KTWP+lCoQbPmt7Eb2Y6srt/vCKOXw9Byt
B3oNRmuIPj+3jDGtOCDS2haYWySCVBQSl/vA10JBCGMgbjUQoKLR/KpwSuXMfTyGeytoziBKBFqE
uBMzuLQii5Ha6TkilF4woOSNpqVSbLMqDPfLj2QxwT8rUJpE3wHqPtdrsUQ7vxpEueiXnh39ibEQ
984Mv49mGdDnAeD+DpQwy0ORoSsZkLC9GQU7OEvhubFbqxp+P56t+ytuaYhyZ33MoW2QAuZiPf7u
ZUv10Du76cwUD4Z/Z4ha/Dibxm5uMaIYfPhwArc1smeWq1lbeyBJQVLRIGkKiPJy7fUCLceNDMDL
xuEg6SdYrHfc6nTdGCD74sb790gnJCNBq5Y7wUaSHQKCPCMJfQXvLt00luTGBhWrcbyWjoUEG8Ve
Nd9kiEWCKLa/GE65RW+D1PLNzmyc2vqVwxNYlm6hwFk5aN7MMb7kelQefQm1OZKyqOOmwJfUnjiZ
zaE6JJ/hT+lPM4KtWDul21sKWiI9cy86OI2sispKRXU5EdSW6RI9zAT0dUVORYNmMrSNzWwP8aes
tIjMGwcSY+FmHoKL+L10ajPClgLX+By5wib/nN/Fr+xLcARke1h+cvV4athmBmnRdMcd6LJEijsO
yGhoONoKgnZP2Ko7Ldo+PjMrNyfpkwOBSFwlwETRiELy2PKbUANg/Wf3A++7YlNWoHAKz/M7E5e5
dnZubNG0+qKN5SgR9Sv3N68IOF4RdrzCKM2u1PwwJIwHNGkwb9BMaXmCCqDK515IMiRg+clMvfBV
hGpA/xWg6fFg9yz66/2NRsyBcoNLFJNIP3xEvZKLgEB/s3SLp89E4DePF2nNAkIOdK1AKQfdlSmf
U+YpsN6SkHlTsi9ks+Z30f9wo91aoJxO2+UtakVi5oXNsUicvrYyf5ez9LZWXBsewNhjEgSvwYwh
++PGtQWpMioSh1cIsL9dbU39UUdduPJyVteJlY0GshfQ3rBBXiOUfxPFKeNin8OrStiAvBAX+163
/we2orSwQg1HK5VEaGZYyYS9kptICYnoMsjaXiuThlZ7gHhi+QmZkPKQwSjXoVEiCVOke340OemT
wLu0S8e4PVfmDBg+YOxAX4Axnjo1gTxHulzWifetNTZDdSrVbxMrXb4S0wBDChcAfBeheFLuNudL
pRVVBH/TptwyQr+1eQLbEqdDhWzLXSsAReibufXxBGibPV7tkLs1DrV++PP4KK7NkoLkBjBTyIIi
17LcwtJYZ37VJ5BJeAbPapJNsd6ziiprI1FksKwAKkbWiJbW45KyFicfNoRvmv5VPWvdWxV4IKg/
HsqKGQPSBYSsAkU0oP6XQ8lTo2/GzkfCOLfRIkKClJedGf84ykSnQcJUwtJALEGlHmZcKs6zWGNX
iZsI3Z8DqGILVvr78UjuH2UwQmQI0WOFZJ+obZX56cjHQQgWEbAmM0k+cZ8x5xB1sleZlQRgGKPZ
w1mtFzoAxKnnQ3xhNmekGwbTTy3ku2qg4wPGKt37fohygPuONw2aoAC0uFwlOchUtL+scs/mmu2X
kOweT93qzyNnh8oBEujQ5Vj+fG8MQHOiZzhhXEMYC+yb/4FUghEQMgZcC+IM+rWkpgDwNoGQe1Ph
GDIx0eefj0dx71fQNQ8vMgM8fqLMT/n7TuDKOejU3BPM76xszP2JX/42+fObSytSs1kOSy33cN45
+YhsY5MdoSzyeAQr6yACjAm5VDT9I3CApZWZaxK14+PcG9tN/8IJ+6fHv78yCqBbkPCBeB/cF13W
a8RuLlRCiXHFP/K374xfX/t6kDAgWwwSFHrlUXdUpkK/qGoTzFGvmM3vmO/Qv5SxU1dHgLwL4iyQ
3u6Y6EbbSRkodrlXBnY7bCL5NNdv+s/H07Q+kL+MENY7dRxiMHkn8AVzUsVrDTcaXtqYYeLROIgJ
6gbh1RiMlQzjQBCE1HIuH0twAFgngjUQym0oMSdpw0CsiE/wUoawn2fn8Vzd3x/IspC1gEDatb3I
csumQYw+mAbmauQ9AUpSYANB6umH7L8+trM2YaR3FipRkBjENbK0Iw3FrJVVnXuzvi3jc3roZjdJ
GEZW5gtgc4TX2FjQbbgqzdyc8lpV50obkBeN+tYUdz5oIDGDabBqAmEDGgwj4wbhRmocU9ehfQju
28bUfFtGbGo9nqgVAwh48QBBygjoKJqDygdjqXeBgeRXuDHis9rscv/9sYmVtYAJZLxQEQTtiK5m
JZ1Y590Q4ablN2oGkvln+8azJJJXvPnCCBUzpE0R5kMRkxRLf+H+/LsRUKvA560R5hyu7xkdQ8Xj
vO2hAiExqjqrK4H8IOp+iLBQCFkutRqgRj+JWAk7509CfylYLZ9Wp4jwTVHOAamZlnwNxYLrUxV5
zoTfJpbabR5P0vrPk8cGwinQQKkV6MJuNBIhQJQL13HsXv7dr1O+qUNn6DkdsYkqQHcY+Yy1mQcz
noj3CYiZaG0lIWyHMFMaxM5Ay0Wn7DVhUb3X5gbVaZQ4IW4P9j21gfJkkv2yRhKDHyzkpFhQ2xWv
iucXitMoL0AfUqOmnlcQy0ZyUHih8Vb75pztYrTGGLYSK8+4MlOkvx7peghm913r7DHGe1OUEvTn
nS3cp1pmGgMD27PiLRTgBkgDAAT/SJYuj0EZZLGa5XUBMMp+EvfZjwZimozzvDIM9EwAUBPBP2g9
dx5J8eO80OLakxDBavNb37/VnPN4w7JsUMcZzG6xkeKkRpc3ydpUYE8ICcNj3O8qVJTQxu5aVoJ0
BBVBNbGmtpPUFxC5EiazZS026+fJo+bmepMrNQrCDj8/OI3VMSKzlYQb4jIDGWVo3KAnLV0UK8ch
G1Xc017dWzqe9miv89ZXkLuGHm2UH4V/2vUZbNdr7h1UfqLcTquzCr2e+4Gv9V4CqEPqDqU7KNYc
HDmVcaOSaVlkp9EhAWKIuO3QJpQ8xqlpCxsg7qEe4aWpq1TbH1Oy8beNZA2yE7HKfXebDKUY6Nrg
7kYYAuVo6rDwuVrEYzNLnqE46mA1/mZg+Za7XYCqGOR0cdyxXthu1C6YoijspCoXPXcGre3xGbnz
W+S3SbsHohKmYi8sp6qbg8zPh1ZE8OGUnB2jr+4lTA9vj62QSbhdECyEqhChVB0IbKIKvLRSxrwP
SapcPQTvWum46Gjk9Mf++2Mj9FBgBNlcAd4PdzeAdMSt3RwWTku6Tiw0/ZCgWVNgH7n6eduylE/u
RgLOOt5LSOwjuU/EEJZGMkkeZyVWODTjaqq3Hp3et7xgcfHGZ+nL3qX4QeBXcJHAFV9bRNL58LIB
NEdHZEjk1Fu3OlVm/jXV9j47s+R77krKMEUk4vECRxCN5z61w2TgWbJogHBA6JuCvBMCMMZ3vGxm
F2MvoDPQZ/PL923Xf8p/C8nl8bLRh/Uv20gBwImSztiUbTX3w0aQQeruMpvzrabw5qdCMI14Mw5m
xSpckZfgYidCVgJOiGivaFeh9+X66X4UiLEGEjzo2+DfVMfUrKxQBT2GFXDcuVdsDwkeD+NDRhCy
HNR+jJFkroc6iOC8R8/fq9azKkNzi0MliiX3di0l0MPCs07HIkJdAOHNclhqPDVRkTdoHrupnqVv
vBOHpllr7lP1lSL5fGEBvO8XjcQgf9sjLuvmrCXK1MRcA3vo7BI5bqag73P9ZPyWGe0x7jBDZBJx
rUIGCNp+2KOUoQqdMUstAwRYOwtn9V3/pdrgvvHb2grw1+OdeAeiJsaQHCZXIf5zT1sfFD7Im5mA
mvWn+KLuA9QVn7Pn/lXwKkiiFtBLn7Yda0+SOIRePGRgIEEEuUlUC6jshRaTxgaEiANWqDqBNTJc
UhBDm53ksHgUq/N5a4uKico5HoWUg63BMkgj78b8wOsfNIPWYmXg6GuLzOatKWpPNjUvti3hEjaO
gq5bj9eKvnbx4zKuQ6Qn0XACKQZqHJPSloi2eVQJU0tyxJwpYb7iKHCpE6E50gEey7Lc4UWTdugG
AeCunpj5r0q31d/69xKlCTssnH+sS4zhEJFDwhNAuh389qW1NOvqaR4EDIfooXhGZ/Kb/Kznn6Ld
/eoTc2JB6+/vsaVByuuWfFzLfUIMvopgSHNvACU70u7xIq1cYegOQfrHk8cE6QW1HFYc60Wl9qiG
66qZOXr+nLjoYKi9z7+DxILACsMcWRPqIC3MUc5iLgIhVDiZ6KsdZi3djj8CgNYGp0XLk8Tqk0MU
u01pd9U+cR+bvos9sH63A6XCqBJKadloAJCgHsvQg2DzL0Bl9K9/Z4S6UECqmaNAw2yOzeZH/Jl8
B7LVf35sYyUUQBiIWwvXJJJRSBEulywEjWzGfzNQRiW0wZztr2w/mr/BJAms3FHQiZDVCPMOr47N
vzBJ7ZI5CaZEHqIMl1fv8vvB4R10j2nNC6QqdyPUiBT78SDJRC33Cd47KmDXGrRdoFpBGZQ7I225
roBe1mQJraN1p7k8qR0DQn7va/EAQXIdr3Q8cEl6j5pKvRByNJLovf6nLD7J1k7QzGCXPxe9CV1v
qC0xjtvdmb7awzbEmxR1FboYoWeFmlS60GN/WMVvyAmbhV129syZj6fv/p6kDFEbUerkWPQNGCpS
u3rPLHkX/TYckNWcyHr7w9uJy3g/3B0vyiAVdQdBFFY9D4PH+ecltIU96+q/2xHEADpWoJqGiOIO
Ac2rctAMldh7888igpZ4IdoOY9LurkPKBHWh8AVeJ5Ui9V4YPceNHdUXWTbbref3Zpma/XvwMaLt
sPKLc/+lYcorlkoVzGkAw8pZNND7BZS7sLI+Blfit8r+e/0JOi7D5N3lSY2VWq8CoW+WkelMQnTk
y2wjtORvJToc2+2zkW98kbEjyUlaHGjYk5BPRSkRtQ0cuuVJa0IA/+IgGjwRPQB36oGF6rp3UZQB
6roMJYFrKjkcPH/cleWuGJ0qPEmfwyuwMCf+8Badod7/9HgWVweFzAzQKnicy3ThoYxyMUtzDMof
LdFEiFOz4t21LQnuB+BjpDRwV5sL89QXeyTtvUn4wZMMhitYtRmaf1JgB+UfGBLDIpmmu3X6j0FS
RVuuU9gnY1trxKBVokVwZGlfrWbOILfPKMozvPyaO/zv6GCMusl4tUsGPS4G3GTTH8M0xz+fDA+/
YgEAMgSJGpBReDZQRzot4iGKpGLE46R/bcBeEJyyshr07ckYrv0+kjKAIzMQhyI2BF2I7gvEhbj5
lagfvRYdWaEu4hcbntuOqjmDMbErWD3KmfYop1GP42BMUjt6Yn0S0JbO0gyrP/HZMWxMDp2BWW+g
FQ+/GB85DDcPysEX1GFQuhGM5N5trPhcvGmnyvbB9BZIy17zVwao9j+VxyJFUKKIDU1LHuk1Opsz
V3WSdvmAWbWrY2l+7lkb/v5hvrRwTRLcjGsKoJxZylg3wE9dCXjc9stT9tO3Fr3efav4eOwy7mSP
/hrQlcgBVAI0F5bT2NZym8kDpnGwwsuw6Xc40uhXrWwaJN1kG9I+h2ZTO4V3mkfsI+6g7DK7cH89
/oyVc4Fp/c9XAECy/Iop5esk6PEV6a58HRz/e+eVYCU8NrLiHhdGqMPnI9NYKUDCe68XiwWqW9mN
+G2g90lRGdoiVICDKmo/tQb2RcdvmtGGbGtjmC0UlVnaUCxD5M9vtketxnpdDhO2hztw5m7fbVnY
vbWrazEWslg3JrhR7IckHMkeF60Y20FwwRmww88+hWQiun7HDCd/n/giex7oZ6CG4BzxT0uL0hSK
9dwJo6e8cNtXH2E8mPyXyjZ2EWO/rw/uxhQVyYtZlIbVCFNgFgruq2+Dt705OXCLm/TksVTI17zi
YmTUnsurKI8Re48eJ4DGawmzrXrcHy6zy6fcYnW6vz9FKL0BpIEkCp7Q8E/LaSyacpSCQpi8b6nb
Oha0RRhR06oBgIoQ+IKughfD0oA/8UBcB9LkSd/ALRxjC3nzS3eOWd1a7jTGwPSG6O3fhqgNIfKt
zE8TDOHyEq32K4Da2nZ6l9D9K9pr0LCLdo37u3Y01awQ5tjGZfh6Uf/xZU0+QleALgYcD2qoy9Ea
kJcflRrTKap4ytaWfOBsn7H172QKryMFhJmUUvCDMnWNcUIalS2vTd4IwTbdad2W6HiYw163ppM5
W4oDEDD0H2onB0chgeiOau5zc1+Dj6Lhc/6HJSYlPqQWgeEE257aQ5OQyVLZVMg/Q9H31Qe39+Cj
ybBxeeyL7wiEqH4BgAwYDmBwoD3QDTO0QZy1JE9myDNy5jnftS7vFM4Mb8M5vztXCq3JE5isvpXb
dWGWLpEEicoNeZvNXvtTfxtUKy62nOZuW6smyo+jGXHoFsI4NfcZEjJWPOdJqR8xi0FdDnM6i+XU
pjOkEQunDe0i3JaImx3/JXw29r710r3kT+HvhOXr7t+oV94sALOggSJpQTnyUpOyQiuLGaWL3lWd
Y31OQDLCXzvZ9M1f6ITCVAe89xBLk9T20TsJSilDOXu8JRxkW9ujX5TJSuXeKe9cNw8m8v8HRvcs
qLUggQwhrHROfhat19kMrXl7fv7qze+BLVj5RrLSTQEOj2QxIpU7/Q9iGxViUiVGXy+eBjrnteKD
gwrbo4s36vu8Hc1y225TW3PPuSntBXRDU918r0Ck/4Pl4Vcc49I6dZ8MQdf0XAzr6h6pf6uCFGXo
Rsd6qyGTMlr4AMu3als+xkduJx+gVG2yAm+yhMsnGT4BxSlcW+iCAH2QpVvMoE5RBE2FI+SCGnce
Xd0JXMVunHIHZpdgo6aNJxrCHxEVezNHxtFh+I61TQaMK4pJAgB2eMgvvyBRpKnpw372inf0KEme
69f8In5qvZ2fhg/x0FqS1cNd5ofhzOSdkt++H/3ftqlnjqakei7z3QzF9MqcNuKmhkTPuPP/9F7z
hOtdtksIgwbW5/fSelfgojvr12TGztvm9PamQxPasJ5T8zOwvm9e0cILnclBPmss59MLoFXjneqT
6CpWu3l5Gw7qM8u7r3mE25mjbptuTjWxyDBzGXhm7SHzUhYjh6z+cn4AOgAVB62wyAOX9nUpOq36
cqjoXitbFwiKePmepdmwcneg+Eu66WIHIM659lG8CVAjsZFTbYh9T3+r3nknhFxaY6XuaPGuuIOo
gumEYIQPDHe6cvJhFqAEoM0AqkCye7ntlJDv80asfc8tQ2f+yCpz13/Jr3DlaWNtSnPayR9Ta/K+
De007sLS3VjxerAPbgD4D2gOCj34pX0uC6Shy1rfOxgpOkKL79wp+ZH/Ar9/Z/wwjoNdvFaXdhNv
my1Uai78iUWJvQr/UIsLkCO0E0nBE/NOXShCWwpGoWg+Hovos3qOPiGa5xpncTM4ihs9N2bqJhsV
rPzZjMzXZ9UOzMvpQzU/ToKVXYYdBJ9s0e0hrRybsyPidDA8w/0TD9kV0o4HpEDIHdMPiYgvU78d
OcOTN5yrfGs2xVvpAKP0AYzdqXjJN8IlZAWrKzH+0igVJ0KKxQcFPfC95rk9zBvsDYf0Q8gtFupi
bQcaICRh9TUMDuSt5Q7wi3ZowXznvGwy/WN46XfSAaILx5I35R2/87fhCSpFb/IhOPsnzmNhIWjP
j5QYnhbQDyDm8Qag/O44BWUNibbgWL+e9diOjuouwU7HYL8Y67huCeV7UuQmrT2WAy3BYMjLkMMQ
kOj2oHrqpnZs1weEv1A/xQ0LzrAJwu7ZuDRbhm3ag11HCU4pUpzYSXBkS9upMNZoAYFRQtIPwenZ
33fH5A3cH3kHbp4Xn9JTtyuPEW8yc1r0xUZMA15nkG4chJ5HXa3AtOaQuSqDo2IK9TH+WX7438sz
etlYwNfsZ8mF9BPnSW+Ty+1YiJCrbtDt4aaN04d7qLpJL2G8cjonc9Bm9px9og5qJcfIU0K0APmc
Dr3Dv5y4S8+ZTNAafTfBPlgGAPRISFziWUStuZQPUJ7t5ODY/On3s8XAXd5R4cnPS8iKE24aunjQ
9f8QvAOEbegNE+/0Tenq+9nO9s1R2R45R/0FNiw6BO4Nez6WTzEaNvgIHbdbvIHwIEuPBlIRj7fZ
XSSH7yGd+8CNBLYRsARquHUWalVQjNExRMM4C3pbHy2wIgBzhGYkAw6MPGbpyOfRQST3ZzrwNtpq
Fwe/sRj7/bqpFuuO5zzy0ag3QqwW005tOkERqzJJq/GYmQWikcaC2A0Eb0Rg8lVr/oZ//ePr8n2y
E3zkbH7UqMmEAH+MDgTz8UBVzd+c1ZsfM4pgSFFuO9OwB/h3y+bhBA+BXSIqhRaRyfS7195X9Jcj
AuXBOUPje2B+lie1a7khNcJwOk7Wj+Oht7fWt9qef3ZOsEVsLlrosv4RmT8g5m5+kx3z7Ob2Rt0p
YP+fX8/o02iaux+vu5+9GdofPWqRL09Pkmnvvd76/icz94Mrm6p5yawWF1hqbUlG5SRs8I+1/ae3
Pv90TmIqUFEYrD/qGQxRV8L//UVwYvvBqt0X3Rwt3Ux2qXlCKKic8RzZeNLmY7C/5+abl5pOZz3e
VVfw6IMpod+3XF8MnawF0/Fw/HHkLagpvxfm7vjrx27zfLSP513t4G/P2e8/N97vevNty7iCr2Iy
j76AipKyaIyzQcAXqD9au/ZUa/fj7P523Ytjo+Bbmi9Ob25Uc2M6W+fkWe9bzzHNi7k3N5+2zkxn
3DlzbO6bLUJTZdRJlgNtxtckEO37pkHG6fGEXyHPj4ZLRdR57/toSwQD7nuOrXX8di5QMD0k5tHA
PntFEcmyMO5vrvvc4kh7G+ey33gvH1DbOLw9YR/8YsX4V6Yo9UnADwDtRNo6EeG75bHQOC0eFG5O
j984s7ftdhccoGB0Ss+jneumsoU8u1XZwqbe6jt8UrvRA9PHIbFrpAMq9098bN/ykZEEubvagOi5
Avd59H6FUB4VO1SagYK8ETdHNQGo/tUAoRYqa7qpstQr77AGgKOCKKCg4zwozwiWqeFXaq6Vo1G2
RzxJJ3iBwEks3fbt7JjtcKlagcvy5WsmUUaGF4VVQUOjvuWMK+UcihpXdMfsExmzskV2RXEQlE2/
lOPg+ia/NWIzFNzQYMwqvb2Rpwf+APEReHkgX1xD05uXkICOfS3Xi/G5x53WOnVnduq2Trdtx9jn
LEPU8ilhko4AfYOVJ1tNd5ZAbZucWnTVmpFeuItxURtF4hcvHfB6gG6kO0VmUyjUed/Pl/qnAa2F
7/Mv4YXfG+h+AS7dTtz1gckPpvEJibvX7hWSfe7jE32nVHP9AMBiyXwqBDW4XEyZm8NJ1sf5MuyD
ZxlpLFzH3EnBa2belO+n6JIh+jJ2zTY+ZgpjPa8Ldnt2kaRDZRF0BxCbABinETllZ4wZn3DCpcCl
Ve2HTTE48Rkdv+LKTZmwHBLK3llDIV8FdwdYCDqVI01CKJWzL1yE2h5UN7a1H3hBpC7v9W8jyxod
05MWo0BHgvAADRq0rqU8JRpl1+GcG8FTCdGGAHcuuO6dnQG4WNoyMzigX4JgLSJBB2QTCiJXxs1y
FRUj8nk96eKn4j38XlSmfql+V2+j0+3Svb5t33yi9M7YOXfTibQYyn8ApqOLPYI6KpLiJyxoJanz
sbM6Z4CILJLJOwFiQueMcUru5hKWCHKbNE8H7Fij5jJTikyL+oA/SuZojzvuFFm6y29ZKBY6JAdB
ZWGGilEnQ4NgM8dhQPvRTrYJVBgZ0eddPe4vEwZB1aG5GJIby3UyIi3jOTnij+0OZxwJA91s7J/B
xdpDhNr79XiF1sfzX2N0dBQaUhQXM6Yt2Ya2YYkeq3PBnZu8TtjfBqi7J/XjUZr467oMDhRZPdFm
CW3cVeypGaMvm4o35mYYQv6ovbSFmVUWaQjyPHqYvg//jDbxGNlgR5fwEJ6Gn8aTD4ATGjm6GtR9
H08nfafTX0JdCq0SiFU2xPyxgaA3MWvsI5uZ0yFztnBS1JxS/nhIFb3JyF5v7QE5V8XVbfmnKYLY
xBrP+qn6e/WoU1UEftb1McYzWcEhhkC59iRuOWRwH0/bvZOnRkQdKy5t5LzOsYLgPduzHSKNL+7y
z37D2o5X4uWjuaM8EvDaQ6n0sOQ/GVdV/WQrmMFT8lYejJO4k6zKFT98Hk82Fu2JdRKot1lQNmEU
ibAsoilheZDAY2HOI2v/Ub5jhj5PlY1Yr9k13GzcSl/+JbFy6LkRVFptqSfjIjeW0dkBc3x3mIXr
5ifPd6S7ScRCpYmqHBpnSpiSbYmGyfvUFneVrW10CGkyl5HEj3fLeGOLciui6E9Nric84EydMznJ
Vtv6dr4Nt5JT2CyB6fubE07/xhj5mJuYMoeqwdzEGNjuefvE2PmsgVAeo5aTppIC/HaP6yRyMuz7
wR4doBUDmwn1WLuOEW9oSJciYw49huVADKnPOC6v+COaCqE+B0miQ3Ipj77FxK+wLFEuSuZ6BI0S
LJFbsjF9GzjFfY7KLutUrbuOmzFRLkqIM4mvyJgGp981JuBZxw4SE/Wm+F8ijBtDlI8qfV5Mg6kk
Pmq0ZYtcl9q+/fdTR3uovJsKXcGAervfjbvYBnzvj4WW1M+MrcdaI8ohGWNvCJCsxm5wC7NCoss4
IelmyVsWgm/1FrmZOcordama5n6CEXW4FVM8PBEDWu0TzxjQqvP72wzNAfNLrkPfS4xntMnlK+7w
FLJYnmfFiwt4B+kq6NeaivTp8giVeo9e68Z1Y4dWDCOTl33884VZ2KAWZo5lJej065ZuzNhGRsIk
PXJZt8XKfC3MUMtSGomCzh01WZYGDE4el9+wZXoCctIpT31rhUZIBXw6RXPU8MeKwOatFrULAZWL
fBtZk4g8AMFJM+aPuLFHJqnLoUtqaOp0GJh0Vp+IX+WsfJumZmfz9v4Pyy+s3XtQwzbwukGJF8l6
ah4Fvw3iotfIvQdkOwhuI06R9hnZKTMeu88FgOB4Y4suxQxGnGhle7WVnfreCp7BjLUbvB0BhfLE
F/8sWMUvtD3Y8wf/melsVxfz76HSmaQsa2pDCq7miVtP7eb412mu3P5YWyHeeYy1XIl1SXlNIcRq
wuGmzgIqfkIa9zomNzJlhE2oACCBKAF8llqsN+QdLAkRDHmtAiCOpzlENKn7UQirKInUWMBdIlqp
jd5+X2JpDt9J/6jS0lFABN74i+cZg7wrNNF2qdtyHhUulwbYJfARwwB8L0Lmd/aGEy41T3wnbUQ3
Q4cWaP65/SQwt4ZRDLrP8ZChE/w2weIjNKA2cS+I6KUyoXlBt1fOZWiHr9Fz9ExcnOY00AGeCjNC
WeA5P5FyB8tLrO7rG/O07+aaNAjbJBGOISg2rX2sPXnfetHWdYXTZrTCT8ES/sxYdyabd21Lo7aG
Aj5KThL+d+nQBWUoRH5qsOZP6C61bY4hLlx/S86waIqo1rC29F3d7braNxapqebVfgqkqEWfiNBS
4XwHS3sZNiSeyLcN2gTgVYdsiWBKhxENJskr0t9C2lE1/Z/+TyS+Kpf9OLmDUlAfRUvux1wUttyM
aTC2yll/QvbrqdvPrggcSWinPHQTmp+T3W9KlLd6vKYrpjz+Xc6Y/gTKbQ9+FHeFjE8Y7dQOESYU
R/8i7mYLUidHDgeCe2Xd5nf8QtomFdrjrdSo3NRh2zsQ6Em20vWV29iTrYAG9cIiS6xFq6Rp0392
G+1htFpSBkmvheMP6RAiKCa0pNJCMXXL8Jsr74qFIcqltDO6K6Y8BibhOBWnxuJQtEMD89QEU4gZ
Fa0lrRbmqCi87jLDn8m4BpTKR6xdjFpyj+FlFx/+AhDE3b8cIBWO45GjoVcbWTkcFvIGBIDd0p7z
7WSj+TMrhGVuFCruM7TRlzkfmxOyF3Z2Mty/Vm8AvYbbsxRl7uq49LaknNLYShPXaXARHS6ifhfr
puHOdmtzZuBAom/rwwlwTwri29LSsHkCO0WiiTnHxBPRgdTtbqU8lR6IUVCrWNVu316TMv9H2nXt
uI4r2y8SoBxeKcmxnbt7d+8XoaNyzvr6u+hzca5N+5qYc7BnBjMYwCWSxWKFVas8FMq6HTVWqiNs
JLveUztgOQI3k3ZTs2O2gPUbdXQlWCm9mebBW5VbmEJXIfrW/9OgC6jAru+QY9uh6rKwbPTpdqvk
VUet227csiPGqnUSwFJ8u/gPE3CX2s4iJ9KyNy2tgzLk7msNWinP2c+1A52ByFHye94PbSqUwI6E
mV0swK3A+IgILXjSRkfXrnG2GN2qA6ggWnCzqDxZjIZXQtvrddhRJ6RzpNMwo71PnUPtf7bw9w0x
0A9Cn8UIF9rgpo+oSt/q2v8tlVF5Y8rbMPQhvl1ZgFwga4tHL/qnBPn/0qr/k8JodKQrXphl2NDe
httsZ7vwQM0iWA52/1EYcnF47JMKWy8NGRgpkG2hSc3u2XM6+nri+GSi/meRFmZDgUsXnHPgM2be
z0RJkN0ZpX/d1ghtBBOaQ3wXh7fscB/MGY+t+67XBpcRdHng1oJM5szS3gCday9IQBCNv4MjvyrN
8pkW0ssnYXTDgiyKTT4LNjmiPGGu8XzWexqLtxQYHVQIkXFkEo7t6FlWWgTyxsLNMKGhlGAhxGMD
L52T/Ln7cF/KYja3bE0xaXTQZo5zhMsbyx6AXgCSlx+E0HvGXoRLSYxLIofpUKsRVgW6nln90T0b
wCd4mGvZ/FYf2bacYRYJVjhysid33a9LuUzwAzsTlW2HFVaOd8i3HXxSbY2JxL8GqAKUH5E0gAr8
B/YNhGO0G1cHVyhr5D3Pk+JKa2W8c0Bm7PKVD2SIMp8GIq55wes9A3MpizlBSc+bsJwaaMuCViLD
n3rZzXn1wXsv5qUQ5vA6De1RcYkF0TtPTSfc+rkGB+/xxvHEMGelVXXv+fl532IkvrtV78jEc3X3
sZi7qY3L5TBeZDUWspFmnYyqarerD8rad3Okibq5+ifkMGbylsR4kI3cy8aU9FQU/H/MNsR4uQHa
zjsh7poYxzHEG2dqQG7gTaX+vu9Sszxg8I+0Kf+TTN7l/jFvapwKZS75WFTlDE6/Dd0Auf1gAeft
v1QIxhLn2VSjrQmLAjHaE00IUbuPRfHMID2FG+N0cWGZ9zMHLQV4PrCgdkXftHihfoxbGqQ2KFK3
CJumfG59c7TwTqIa8Jd/WwmW6FTpPKmpAwil9U4RiZnUnlajU6Gx57Gke343cKcYDgZOAhDBmcx5
GenUBok6yqjR9dt4ASTBk+J8NSjBA6HokY8XXDS3PJ1853Dgbe0d+3QlmznCWsAsTFGb5M36rdjL
brwGnwMApoBeAjsF3qDITWfJnLe31FIwB3ollTnQxiiVQh6wYvTv2HKMOMPDOdZP6X7Y6nAylefH
W3wvx3YpkM301I3ZyRr6/zYG2UiOvy5mu+XeLbb1/mXxzdnTOzblShZj8qPJxEzVCItrXRWZrBAp
0oigP5xz+e75QVdyGKtvDUPYqBXW9FaS4l20BdTkp+Xyh+Ly39/lWe6cqUc8wH85u3nHBcLUATCD
oQ0GMD+WDzYEIkZC7xe9jwMiNAAZN8W62dL6NRd2oN5RlUtZjIXW6ljJpILKss/5UTQDREARNZg2
181RrXQsgR8BUWvM6ieIJdB+i7ZY0K8zL12btnEqRaq8Uecdwl/U3ZCRWh5jxHnyDAk6R8S7x9nU
ezfxUibdiIt6rxarmQozIG+knXdIjy1wrKKrOM8dOXcdvyYg1262itsvOILv6eulYMb8eBghilZc
SQZO2VvF68/Y9V1xQ+1dRzACzumdYDFsgx7QAa4m8RbNmJ9ObkUMRFPkc7NDvEUjDUaKCFvwbGGi
6EBHCuozBYPxcH14JoEnmrFBqlTIWWNQy/e5+VQc2ig1n++RaB7mJ7Ts84z8vTtzscvn23xxvKD4
ytUiwy6Ptj4HOVtJdn8TZ4lWZxhbHZa+ovHZuiff/+0mnwsBF6KDRjE6CdPG0M4yougmkGm5e57v
aVT9kTsakoEHXhjK0alz4vdCpFrJxoBaGLUQYMAmERoCW2RveR7pTQsiImsZLJIUqErpU03G1hqV
EJZ5plH9SXISocN6N9uF5AecBJWrS7TB85dzXahZvbENFyIZs6s0khKFPnYThTfUyvNVibRBs6qO
+qKwuRWSe+bvcoGMJRqksWmDEgsMAmQ4Z5tn/3w15DfxS1sJDq+17e5DeSmPMbdWB+bH3PtfXVFt
8G67uY3dpPqZgLz1twXj7uMdvXsRAbS1JEwpA4iasT8CAuqyEXR5k735GGPeOcUfIBxLxdV5PJN3
tfJCEmNt4jbvLaWEJEUiKVpmNES4IYz5V/sd8oiY7j4hF7IY8yLqVVXJmSlvQrQdPx37As1M/9W+
sQ5qXfuTqodYTdHag0zGmKjfpkXnwBc8E8LZOLafUwv9RDMCg0YvYUrqDYZwFSNRfHtcyLxDOj+u
NxcMtBdoXEZ3Oxi7rx9Cve4zKzUjZVOXqEbqJUl9uwyJODPxB4nCXf+Hp4L3Eu2Yy2CJooGuNJDf
MNdME/ukkOJA2fSjmy562GMVz279VYIjUUaMZr3zRN7dUtXCxBJKW4hGu+tV1lFZqW0UKxurdMyE
iKqTaST8Hp+jl4E3jeBe9AlmffRFoIsMnK4su1Qe1ibosgpl0/76x3TRLYStsh1e4+d4phoc7/Du
wv4tC/Dv64X1XTtpvZVhK9E9mRPpWVeI/+x/584/pVU9G/8LSYzxF3xQ7xs9JJmmrYF87Gv4LUqS
yLPH9+xejupi9wDQv15RrFa6HFM5AhE34V/4nzruWIqKZLwfF9VL/WksexDKvzyWy9tIxiEMQC5U
eAnE5hXxKsDzZwaq4PvoWK2E/X8nirlyYmih8TCCfgin+BgjH+ZlJH8Gd3Hu/neCqNW88As8AWSg
fpOf12S+Sn88gYQhEQ6Sb0u81NudkjcdGUlBvpRjEkRJ18IUAIAasHeiT9gd56OdugSVOiea+XPf
lRzBrR3TQXGSVPMULj36Pef6DESXsxfp2+RwGN0xamBqhIHBEGh0uIJx5/pbVKPz9aQ2kq04177a
+QR+gsgdsoWymVxLs1sMwSrckXcX7/hHsGW0L4nOm4RFZfbbqOOiNwO92IYf0yzbfwp2v1fRHuma
WLG8hl+dvBgO75TvZDSuxTIPbTP4jQpq5WIrLERbQc9Q/CIvw/mwttw4sZsIHtOE3FeA7nHakgpC
acBbTDf/o9Yca3QHYnL9KYydncbCH8UCOxAtJ8xiwGw2vP3APHS2+GZtyqdo8bvIbGFvYqr0Y12/
k71HLwXY1ND7gkraDbplUsQUSLew3IKsHTVM0Pih3dTfyZzy0j09v5TDJjd8XcGcswhyulny3DxP
yAdIJNoJbul0IP8RXCj8JgBe3wM3x8dI/FPgmot0ls3bT/9kLXmtW2fv/voFB1sX1B3NzCbaq1ky
LQsToaWqbDDTdolJDaCjjheiq7raeiCgV9EXk5scC/ulB077JeHSM9yx19fiGYdS1fq0aiuIl1fZ
s/AWAmsvoEzqzAEzfQIwPCL5OyfncweKAJky7Wg3KI5JYSyo5mul2cRDubUW8ir6GkvivetO5dZg
z/LW+qfvpJ8c9aLLuNnlC5HM3QZsRg3zeiy3wVL7Ut6w3FdwM3xm63A5hsRaRUdafAPKgxc532ZG
KRkbJdcHSSAIEti1ZnVgxnBgtuBIQ3/6bJ8gal7x+mfv2i5cHKpAGMSMgQHXJjPBrFxBGTEZGRX4
OZDjM8EFJCjApJEnBeXgdq18U37R34jXIXfPWKM09G/J54t98UpVaTZiSj0ka+jVrRCja8dkre4m
+8Ny2rXB2c+bc9QUkCfhomDYCIpRIqOuUqjGkdqP1XZ8VTEX2K72peq2FseLuZWCkiVQwoAQaKh5
GYw3UWSiXkdtAcb0GdqVlIz4iO1QEw44cm6iOZiiSzmMcoCuRKvVBnLMEZZfdM1oHqXzbiImr0X1
jiQ87ei7pRxHtzxAden7E+CF3TZzZjRjHRGV82rfeGDgA7yUwDzarV5aUaBBAjzZWQkKjnBpzg48
P+UWiAkLKWJ+JFUAzNNlvfMOKEyxSLsRFzmTifIWH6Pn9hW8n/vaTsHjkxB/H+5NlPUmzBaRyTe3
4nZnKxEYYLIOZnkjDmITun2T6WJTV9N2xNyAAWw2xYlCfgZA7jJ3XI8k3COREs2n02MbRpXhyoRh
5ZdyGWUJ07DNRKGctm/OnpNwu415mN9mzKMqR+iTrvDbFlHnn926QUZRsw8x+B0fL+KGQgTE81er
YC7wWBkCRmdB0mh/pvMICEJzqS6zxTSv32rno16MYEHSt3huwTCCOrebLx5/we3rg96a83A2tAdQ
VjzGVApqVvZ6GmnboZsbq/5pCzpD8vKxPX07jyUZdNeuTwysARrtjNYQnCP3dm2UjULRjbhX1G3z
HA/EBS76aNlPR5/M/lpk9jUPCdLIS/ynsRUc23WfVn/cH/Lx9PFyatcgKvkOyGpxcudP74vFYbF4
e/49nECN4awdf/u2RqvO+jDyzudWu6+/mdEy3xOLohkMdbt+y0GUhUgATQGTkxN5noAWsSSoe7kD
MYFm3/tEblb1E9TEcDRuvvs89YjdPox5RAOyJIE1kc1tjJafgTAi0bez5VKwl2BM/NEdlXwZrmH/
eM7PPgQlBIjTQFNATgtjmby9giKOjMdvXnR5dsIefQqjtbXuB2Nm4FNSMq5S8vZmkc/dJ/pxSPX0
9jl7XprOT2qDkgJQ4P1X/5aBTaEgsLNAj84+KPVMPDusc7ddv7bcQR/nlgLm63Ct6JgPVYFJYrMI
beEFrZSK+naYpQRVO4O8RvNXAIRd2jWE9KC988mP4c6P+/373nSOZJxl5AnwacfukUlf/PKZbs5B
2s1HgQ2XzkUGjZHBbFmjiFUbgkZoW6/GFTB4LbpIGnyfBobfFkQB1dsa1CmrNwV0RVC1558cRTl8
PCbnEMQAuX38WYJ1MF7qiMBCW0Xu37C9AFAwFbQ38TJ6xTwz8qez6xkRCSqGB66tunUDwGcAmgqJ
jg2kI1uv76+fmFpVhqmxfaPp6wrq/xoiLZ+gowxBMOpcCdCNQMWAbskERvxNBiQc7BKLVHMfWxKV
ptTYzcRYSRD9I0CCQ8lsZtW3RS1EirFt7W424I8G6ziC0A73EkEDkP/HbDk4GJOKA9/htAcSg3+r
cynDUUL2/vzHd8lTaNcyCYDGXB0OrW1xxpgp1J7dfCVo7OiYdeQi2dxPMCVFMqaWARfAIMkyBpOL
NKNVFPDL+AvJocWGjnwl5ClfFqjYU5xdD59fswOC7+Hs2e17CYZeBcyR4L5HdMXuGVi1MFAlw9dU
2JecvCEH5RhQv5QoBAeGJIeFaEu38VVH78l3f75M8vVF6ZNKbBy4qMUvqmEjGI4PsZOB5gdNFbyS
7W34h+mHmB8mYqQjxujhPbrWMcCuCk/3cxN3F2TCIEYN7GEhYDTQQPYm+ZPhC2g7B7jztghGHV5D
zQ0XEDpNwW0jquBkQb8pWmiv5etCh3nFdWRuCzqxbxktRdDP1CBD9MEdJ8CkPVvYvEDG5uVkQn33
08c8F/1pj3GtFHDx8uGRdPn0glpcYoMeHHcRGTjwSr18Pz5P+d5tpPycCDVE0wRPxvWX9lWf4XXS
tS0tvpoopmPO0KLYKzOkp8hfFW32OupnSKKSZ0oZ3JHn2p4MR2zcjNdufMdfonQ9GPGJWeDIUbGE
L70SWU0q5sY2eWtE53PyieIhdAWk8+i/Jn8fr/wWaI07b1IeTaSkwevN2iE6oC1tG8/Ybt404kww
ovIc5FwGefu7+Yyczxxa/YZ/+gTm0qY3S8WfuZ7Y3QvnU6jJu77iWDPakNCeh/arG9YgXSuaKsxq
a4tmr+NzYEsw1F+GrSM7KNiUQxPpctcnfyeC/8QpzKujM64pu1qG+ocdm5wI6tbFwvcAmIiOO5kO
TmTUN6wCTYoqwdqOg6thekE6DwI+4PMmiAeB8oUUFsaqTqMaTwWkTJ7tYaagOvcVO375MkD+0e5H
g7OoO04y5JkGYOUQSyOda1XXjEhMpDH1tjERTiLsVPAM7C6u5TPi6wZna4CNDGbUWG07+K2Pz/g2
kLNQ+wChDxrtcMgWc888rDSPq8qDRUCHV4E9JdNoexI62rSW44zT32LVCQNt8Re48MCww8jCeL4M
o9wjb5sEmMrr8KinbxOaMGgwrUBbI6uNC8T8vmz2Za2LkrCNnmhSd0AbtUCkRY0imY1e6rm5DF0h
deV+ltnlgmdcb5NrEI9tRMqCDp5F4uL6HNPQk/2qKKxt55Sg+65hm0JiuIX7/lLAIxQXvEfvtiQN
ODsKOXjxwLIFwBHjKKAwV/utkgS79FcFW6SwS5bmKnXjzXAEWaR38uGpoh7DLfvcPP3IxdCkHhIa
NNRhU/bZOJZNMkJu7oLGdtEfMGV3GdRbZa7zBjpZN84QlWXIGBoFRUV8wKzRFzQTg0u6YLd++wvS
bne3kwioEb9nwKnNYByBaiBH94jAihyPkTP7AQ4gh5cUOM8/7v75L+h9fxogA57woq629vvW3U/2
NnC/fw+v1vKwHu2FARd1BQf5fXE6fCO0ONing+2unMc37eZFYxbCGK8kL5AUpgvxt+oeg+UW4NDk
5eduvKCzDAujokFMC9IP9gaUmd7FQhXsxJXkZB+cVO6N+cXlQRYGyo2ufiTKGO9FzzHSUPJMqNuR
7Ck45vEGnWeYX9kH+vsIIkQVg3FR5aaqcJFc7JFBTiTPCnbTF54W8mw6z5878KXEgJiBKZD6uR1p
Vn+e3t3Bdr9Ne0U+Fsowf/wZtxVvAE5VWEMA3JBhBX3V9WfEk2EIjdUmu34k5QgPUsUYrC3ItCNg
guo/Mrdv44YEByThMkwHVg0cFCZ5MC+AJFVC15p+ugOCwHQaD6BkxW7wttNmttP392+667lU1Kw+
Ih+CaZEKrbGDwFg7p3ovdluaxlb3Da/ZgMHYA2sRhmGTVF8+3kyqcJdHivSjAqIzsMVhWApcCapS
l0Jav+viKfLBZEH+KZIKXUN4t4CDOLOsIx6+/u2xUGPDLwx/WzzJk7sZAHpO59qLidsucd7oG9tu
oWSDkdeYKofkPuqljG0XqrBJjc6MkciyZvkKkyOW5Q+6kyn5MNxmjL+UglXJLVKyDhgVC5QlrjIS
S1BLJntlJHI+plqcUNeAiG7m7I5fBYjJUaHiBFA3qdazKMyQ0UHeDplsABV46tRqep5ss2VJ29wd
QULghPbRY7YLdvK7v+n3jTsBjxGSGNmObLDLlGMBJNb1oh8B5w7tuNBLVIOZi1CLVThGegpAJ8DP
Cqqi6VsqkxTtld/oQfG5TJys9wN5qMadp/mCqA5Aq2sVSvMkMPWyzLdh6vyx3I5GrEh1bV/+uCNy
E68tirA6b5Hs6wmhcPIQSxjU57pF1BRCoKTgX9lmySzrMJ7BAm+kk9cLzFVIHQlMgLx9ZQ03xpAg
5qPrAzUSnlLGcNdWBzK+UsRAWIxd9g9NdKhCu+o51dabOImKQVSLQAmhpQI2luvdlNAVBqYPqdhW
T3H824JIH6Ol468aY4NBF/DCiU7OBuratiA8Ak2ADtfZxKwjRlysJV7uBUa5jSuiG+g6zknypYUk
C8gy74nXkrB2Jt6snBuzicZPPFGo38rgxkYkfb1IOUwwNDOF1HTUkfAAQVSP5SkOx1tgX3LspQSi
VhWPOKWYZ/kfws7w0JseVVtrfNWSRfjl8cpR9yTAtGBGN86Kjku4XogupB5mNXTV1px3GAS+M7rP
f2r7aZoDQ/MwA9zErE9GAIBxRV8rUrWdmnlezBXl/fHv39FqVKEwLB3qBj1g2bNqw4iUvEzabUgm
0PSG2yT/4JwCIwLTQZCsQdkHcDvM+obXc71Hg9IOoTFV06aXZyO4n4JNV/3lvWPsvTlLQVZBsijr
sIy52tdSErWthtqYpk0mO8of71l1UmS6ZcckdsSbCsyoL2Qh/EKqTEf+CbeHfchCjDVLg2TUN1Ho
9gjjt1t5/JMX7j86GioFZ6+B4BjcpngymX0zVDVLW6RbN5IFEofB2BgrM+AkIBn9/ZcMOKOUKASi
zm7chWtRFp2WDo2qbwIgIC3RHrSO+BPH5WX8l/8VgpoOYCpIhbDzrgtJFwI/1fSNDss8LbgvHqtg
ErRLxMgtvASSQese10evaL4eJ6CB2SjBR5C8CIGthYH9+DCYRw6T8BCYYloE3pwzLIF55EDHGVsl
mpm2YTXTpVUNjFfYr6Jsnrm5yHncWPWSUOHGGwNZyFzRIP96PXWVi1qE12HbfpQxgFvEWw8q4YXa
NytipDC7FqppCpw5pIgH0e727UsXYViZ9VNKnK1jdYxdDlWPCx2TBrlR0wmClJyoTvCa/Dw+Ghag
hFqXSqGniKWxXzgp5mW2hsCLCzEekTMY3eLdLMkA/BniV5W0Kol10ISAjP4dJcI/1VxYJX9BhdnM
w1mAmV4/w09xKFY0V/34q84ErRcvK/0qkC6h6g2jquoaS+CqCWkbinKP4vPbJiSzDYpZ5C8y54i7
03ONCZQwI42xkVjx3WUM/nL8Cwlmn5+Ut06iCWV3f/zz9Jy/Yb5A59LUcYDkugxEYT4rMIEGGRES
okn2gAkWAnqjTi45zp+eVr+HNYAr37+PV3QGGT1aEaMxlWUOBjhpJxQrcqQM1utuJoOjJEJPsDUD
anvdLKKd5XpPumP9rZ+auabZ4a452Ise+B2U+RcK4ZgWNuqju4z+bhlWBc87/AlGubzGFGNPy0UM
I85RHkc1xwIUK0QF588Lqogi2apHzjbcmBtGJNX3C31OQ7WbegsiVeVdtynnJKWhSe1n1EtK8jfE
0YFc6k2Zp8ut/WtulWUAEKLutrSxayYlIMMnMjiWZ+99w1E61vcHWgrhLwYjAc+E+iHYvq+/rZxA
ONROMe4aWqtevd9qNyDcdgJ5XpqYK/x4J242AsIUaDbCe1oHEen/v9gIvfcjANBDb2vITmw5SBGm
wdrkIdnvrgloADzryEyilMcccQW3ok8MiJlQlz1MiwYDDFLwJ6FYltj+6fGaWKwD3UFYegrMQcht
ANV6vagmStQY/bLC1nup9tKzKs1M4Gd/UK8Yx9lKP2qdKwGponH2kk1Dwrulg/bACIcBChg4yG6m
aPa9URdyvtNOBmVsKpyGZtyGX8UecMuXOUY4zCRexErzZVdXGlKR/kQEZ6BtVGE7LyQh0HRQ3BY7
GVNGX6PGlgxSlXaGsYo83bx5b6gpBA0baOjglN8Q7ifwACMvMYpd/Fssi32MOahOCZ6j54DL0E4N
EbMquORwz/B4gmCPjaHi3O8aP8aqaoyuwQyn0i5QHXwKif7tPWcjyc1lhGoADwx8ZzNR4UJZBWcI
Cnx2M9FgKSZIvxU7DQDw50RdKmATjBcR2DXa2WM1vXlTgfNGLgPRIPwexInMnfCFHEMTJaPGXMbI
fEn6p4KXM75xQtBjC5sKinsYElSFWUsyeMMURFKzK3/9Q61ujWD20oFv8vE6bkwIlQLHCntG30o2
furzerCEVG126lxxjGP7FL08FnCrddcCmIQxfDkLHCAQIKN6raP4pmM6D0aGcs6DjaNxfZGMQCgA
iC7m6mIwImM2RlHvVV9ud8ESubRl9yWuqmd/3qxiUJx4b9388bJujSIjj3mExNQTQIkttTuMEl76
K/lZXRau4mrLpucc0d2lATiK2RHIawHbwSytnYykD2q13RUzBfVCpzFJAXbdfNYCH5s4ITocAPZ4
rxePl3ieW3t9iwEn1WGTLDwzGOrFyE3bcgxjAVuqLMK/NZrQvz8DVINczGlW0bUF87/uFgmMJHpj
3mSf1IviJ/9ESk3Ha4yxrCbBLPvoJ+QZsvsbYiAgwHjsM9Tl+qylabKMXMGGRGipBbsAGQJAXb7k
YdZ2yG/HS5njcty5JRiS8n8C6f+/eGhDpZWyUIfAcZUsgXqwe4Xz/NxKQBYYuTQMqDYtCnq9liDF
mRYY2jTtkmaFNENabCSM1vScx0d6E6RjoiztRUOIZhhIPOvsQvIubQujEncZaDdtCx0yLWbpyk62
ajbZXx7j3Dl6vdYgFLtE5GFBeoFE/RlteLFvltnIBkaVCjv5gPy88KY1ZOk1tv+crcDsuhFmj5fH
FqHphDcVFPGw/BhoA+eL2cW6aYKkrqVw3wOb3C0sNwFhjuQoKPUnoK0S4OIL9qyHbr7LX+m+lWwt
s3ve23AbDwGBhaQE7ZHQELSLTKw6juFgZHme7zuIjV+qk/YZHzA8CM0adDRtPtft9CmfiesU1Kvj
E3pX3GQ+7cWjfBznzUxb8pIzN68Vhf3iJcEw03Oyib7Xl+dQl8Cv5hOQJyCkwUH85d9J1s7jHaSh
MqjCkHjHREfGWJRTiqox+PP3ozqLduGL/K4/h5tu5T1lv5iruAJUDig4TAZbJv4q4pa76Gt4qWko
FKKLAAR5NOrD0BtGPDIUhqClkbLXV7qdgUdxX4HSNpyVHKN4o9JUECWNwZBx9CcC13O9lYrVgzlP
yZS9glgjdUuUKKPZl7Ly1pjPeXqsz/SjrxZFdRjZO+Q1MSkApa5rWWYZCb1gmcFh53KWwftl+fqX
RcHC+E0UQQ+AFti8kJDVNmSzUAeELQMjKXAubCGwCUwriKw0PxSOXwOKK+skr2wxRjgtLgGZLkje
kgAdj6TlbNg9yXiukKvDEHhaqrteVmdORTIJaXEYZgC385jhbnQM68I05HPnCFwNlphOSvw6jwe5
OEhv8ToBZMkEN1yEZTw+ddbxgyd2TjoikwIVw9/XiwByqi8kJS0Pur6eqtUgzVVrHhm2wmsbvt0t
XBeKc0XASiMeRlCgtm2hSW11qN4UR923z4/Xcatj+HnKI4PCMB3VxFjBsvVNaWwH/LyjEs4e3ft0
2omlIe0IkkCWFyLwdDMf/LY+hAmZUC3pkoAEE+fAb4TgMUYgL6s08Y/aL+O6WqVZx0HnFQcMoI+/
q+kZfs0/3CLk49HcAtcCZRgYZ8Yu55mgdU2ol4dBdtAqW5bO499nwUSo7tAGdMRhGASG4QKstRIn
MZeFTK8OMobeJIKDeYjqbEQXbAfcdw64W0Uwzm6unEz++Pib86fFBhDs0AnGoL06e9AXj07h19CP
MKgPmuTkf8uX/GV8iXYeEJoGkA/jm4yMWbd8vGDWjcI2IvSjaQqEMzqaca/vjhomsuol9XAYvkJU
QpEZah2J19BzRwhyXTrsDO38RLRxLURD83uOgZTaYWjnWbvuasyC7s3D45XcKh/KQRdCGNVAqjUN
4wpC9HQuD4swOHYxp/3pzjqQOAIdArU3NPhj1tGEZh34pX6o5KfReDLSdQ9KMoVzJPSWXD1iUGv4
BMAJU5wVJsVdS8nG2AcHd46FqDPN+1CQrBPbRd+uoobj/t0YTkiC7cRFRSLFAuv6tSSrlhQj1lP9
IJF4g3wRAhEeIc2tTmM6B6IieAAgprmZbqyG2agXoacf+tidJ737+MxvD+T615lXWfM0QdIT/LpP
k13z2E6mefLyz2WgSgN3DZEdEreMUQvHwTeksjQOVeBqnT0CjyxtwpajWrfai183EIXDH6eQUObQ
R93L43ocoFr6PIAXduLejzuHDYcPb4AOWB3AAHQvL61L3XZq26TWYeM3M09cdJVtCk6SOP94u4Dj
oG48KkJwaZi7ngxF502NaRz63PXFdZvaVucmwvy/k8L4LZMk9hEQLcZBAnH7dCxA6+jZRc65Hzcu
Orx/jDynoA2KNWAfzTqttLTvG+tQtbackGoJUV7tTojs/3KLp/eEAfxNqeLgkMM1vz6fpMp1q+sk
69CFJDTsoHS30Qqopv7k8yo9N1EtWqroRNh/y6LfcqELY2xW/liJ1kECc+5q+pQaYh3DJUZLuELs
mrwZu3eUG1krBNJIFCMFaDGnVagNeIbEyjtU6PpHbhr1JOP5sULc0W4UrHBzAGoAuoGF9HhR4Odd
LniHfnCt2vVgbWr/w+el9u+sBF4BwuWzl4OTut44LzMBgC0M79BMoPuJSSD4XPqn26UAcQZkg47G
ZKzoBu4O3mFURDLvYGREQyXE0ebWfBj+8T01EG9j1AbMDiKzc8roQgW0zNB9uO7CoUd7fvXHa+dm
bWu8MPP2LYMU5BgBA6RoChYc3QpNJVV+7B/99hgm87nRv0S5M55yneN63lQjMLkVDVzAHQJqRFkg
GQOqp4EPB6rxj68hOnrAsUD03kkP7To0SBAjnY4bZVee/WSnJUf2nQOjoa1K+dbgg5xv28VWlnJi
Bl7X+Uek1jxUF+t5A+bAdj6MHKt3q31YI9rDkPTCnuJfrrVvEmTJFHTFPybVrihcs50H/fvje8S+
qMBTisgQUhpxBKQY4XwtwrPGTIjHzD82wgqXaBDdIZ/HGmch9JpcujhABiERSZ8jVOEQfTJvURV6
GBMWevExP2RHHtsGu0v4cVrUMJCtk0yKVr9eQihPUmeBhf1YvZXtTtqovK+/3SNYGhhQ9BbDO0N+
+VpAI6mpjH3Kj+Y8stvXBP1HHG+AfQuoIsPLRErOoneTdTTLskxznH917F/HmoANa+octSV5QKLY
DUpOUMWCQFH6ObcuIHijmC0kaa4XVLcWonRtbI4a0Kb5fEBRXKGjHFeiWyxBSCSTvp3r61P+CQY6
bekYHEzPTY6IfoBOQeY0fXMLSvOqLvKKWGmPoy3N1A8T+b4cIxiLV+Chtxm32sZaJdgkYJPpJCsM
rqL/uF5vLKWqFIxteFLQbPdr7DrnE2v+De3+PQcJEWZMkcTFQI+IDHuPhyS8eXzP0lHtBtwdVxku
5bV0WRmybgwgvXsbUFQHW6zlhjnpfgtSvHC3lp7d1VWja72QxthFIUwyuROb8IQJRxjZLaCNC2NH
bal10Nhkuo+tBwuYhpmn0hBRoJinAwfEaJLiWWnr9114qkmxjNf+ATHlqo2ABRGdatMvhOfG0QqO
/t5UwCGVEoWgiwqXBUEms8ZYCWR/zILolP/2hR2gDzRzzPcf+VtC1xqRLaIvah649lZnz0KBpUdQ
DkOgMcZYyia0EmAM9WlS7PQ336ZoT+zn01K3i3iZdrbJyRLe2AQqz4DZBHQf4SfrjKbwuGtLhDzd
nhZRAPCITuKMjH++H5/hrTVgBDELKz3AU2UJgsLX8bc4GWvzJ/1ofdK7yU5KaWuvsnp/ktEpOtjZ
kUJ8H3/A/Z29WCkTydeiOkRjk+A40Q17HAcC6ryZOMO0q+dmbiwdjjiqHcwNudpY5j5mPapI3QBx
oG5W7b/yz17doTKJHt35k7V3oh8eUfX9kwTYBYBIPOOsr1qrlVmhxzI6ielaRvZ9SJfgNH7x9yIv
M/r/bOW/RbH53Vy1ArPoIcqyXmTDjZ86NBorJHXMP9Eq+OHsJD2Ym52EZ4IeTbBhYGr6tWXrEzWJ
M3mITupL/jc5xYdyk84Ht39W/wSH+CTw8kr3TCkwgUheILmM95h9if1Qx2gEEcurM3dCoVX4MOwC
w9GGTbfhsWb8P8J0cAQgVwbrzailr8R12psd9jJ5gvflb6SjYWsj0YHhUp3wNPJK9HeeKfgwiAXQ
f4ICnchs5+QNatfLenQa51bgpOj0PZwSHnqf/gh7ZgpwPDqSM2Cb1Ziwc+pjwDr7MTx58Wsb/KbP
W0EnK7Eh/vgtgFTq88BRkhvvCeaFchCqyBHAosn0dlx4y5EkGIUgWeEJdfkv4ZQPDnqQ9ilS0ovS
ib8VDF3u7MW054i98w5eimUTnfFQTOJUQmxrJ6Cj2Pl/laM4m/6KfwReO9699wjNT+cMOBQFQen1
Eq0xTcJSVmLIKt3PCaThPxilRL58G/R+dswzYNRdYY4QCUMEV/DZqTlhvOle74t6FML0BGSFRDKn
E2zyo3xML+0pDQhnH+8Jo7jVM8wXeT3mFkRtaiCYh7Bq2Z3SeVuS7jVZ2ekuWpWcF48aXnZdeOiQ
7UcuHFl/RpReZHoP2GJ6ymbhIefxEd+k+uE10Hf03z/P2H3DD8cx88r0FI62kTv/Q9qV7Tau7Nov
EqDZ0qtGz0lsZ+oXIUl3NM+zvv6uyr04bZV8XNh3I0C/NGCqqkgWi1xcjCo3ii9RYoy77E/5iVi7
+zNFOC/+dVxnz9qxB8e9z9jOW5ctwiQ0zfz0mC2orobSKytNG9IzCO5Psg2apOmzdEMgMVdPnf2s
u43Jf+p4YOTretcyNnhRdydbQOCQeC4jGwSk11xRlVoCKTM/pecCZf8ejWZhbCQOsE2mN6LtsrXi
R24r2e+b5kHZDxc3O3VHMN+vlW884g35FH7e1y6ag4fEj7MPorxRgNpVreX4IMUQt/VH4XySQQPR
b4wtBkQJA+0VDIPsTe9PuX7Kd8CxGNWOO33VGI/qu/qzhjJNuGnW/iEx3iW7cdFWVUzopG8vEXMY
4U8wS+vn9e5RZt7kZeOLHT42QRifGOlTqJrJuTE5S3y1hZNit2vvyL+2m8Zc39+nZQRBpv+iywIp
TsQQOnVuhRRnXVkVzVl7huBu84UnWvWSMqfB3Ygf0GUFPgqVNJAhM00J6v1KTkoBggDwfp7QXR3v
kSoypi0aFqyB4aOX991cGHX4YZPlAN1nzXk0RzCsfei/mhEMZS/3924Z7s2lUKeW6hWW6UHK4ASX
4IUFi106LVDjQE1R6iANsNQL6J9+6vy36Hcqn4rgjZHHs/okfYIk6fX+z9+IaOa/T2KDq6tYFQPf
40L8vhiY8a94F5w3em3E4A54TsHKxCqf35KHUiPSDCidqaRGMJdXVmXkr/xcOAvnBMMTIwy2mFZG
9FJe+gf5kxmOLk8aXWJILyF7j9ch3mhzcat8wJspa4Wzqpni80aGJAKK3ouYoZYgPjT5E2NDyYbN
PcJMIh0Ai1wwRn3VCGf+qf7IrNI9eb+r9Vd0LGPTYwlb3sSkbEvqUshGIflIln91eqIfRA3hxTin
L9HvsjaGi3Ls39JHfo+cCSuFf8MTEGloGkeJXIdiU9L8Mpa5VcgJ5+J9aAwUDDpjMredmz2BXL83
uvf7W/kTBs62kuQQgOzAc5fwyNK5TjR4SnVcevWl2Kw+0z+h3aHZJLUnzFlrdvxjZUsQXq8rp3H6
dbuv7PTc7xpreuCP4zqy73/NMlagvoYKRbhcjjkt1OuLiLmDpV2j7dQH+00EoAbhbf76M4Jx49u3
GH5+AdxcAZmLZCa6hdEvtOQg4qIBGMhS1M4Wt3Y2nyF4+bD5pqnuGJJo/iFgAOaSKGNJRKVRhAqS
RrfYV5vMGow/GQDvEwhYZbNB448joNWnAU90sO7s0NUsFWThgh1awTYFNM93pkfWS5mmB1x8FaV1
uSK1JBWiIZIeMSo0+q1ts02GqSaE0VnaCSDBTQDL+GOAWQP05T3+eEzI4VzRWbkYAWEkbozGo4SR
8V/cv9RmURH3lEg8cjHYrN4EVAPwDELhRfqZGGq3uBEpOdT1K9S5nufRj5z8hXAEkfAeTCdfrx+E
gKveewBT/b4vdBnWEKHoQsCT4qfBmtIEnef6VMkU7Tw5ZDyrtFbW0zo0hW10HNGiWoEZ7wGEeNYW
++rel31jX+GxMfcNiWjEo/QMiF7q1KCKCg4huZGX5sAbPvJ3hYG0E3rkeVY1T1z4awyawHALVHYR
RRFKgLkL1eI4L6LYjy4NKOzaw6e8Hc1vjM96SNGO5QNPgB423mpc5BTQvMbCRiwg8UAUo5OFcAEA
7os6M/m8Kw+uyQ3fDFISXdRnTPYAG3mxrh2zZVzzIjGSmSulxFDOqxfKqIqQqbykhucq4BEbwaMW
mHiYipsKcbNsBMcWzHAhWA8lg9AW+aD6vH+y4uLZT30EtdUJMCKrOsRHFG/+mgOvBSZq44GRm8jb
oMlyAD8POtIwFd0oXM2Aeiem8oCB9+b97/iJMejNACMBMlSYrkOw3fM9L9s2zHuvji71R2wjpeLo
YLzzwLUvghNv5aQ2vsopQPI4YLDi56kBaS2GBZuhm+8Vs8I8TIxYfFeNdgMOPJd3cR+Y33jVYxgs
XvaY9zaQ+eBMPPJPE9fiszVUhUgRFYZJfXYQRV0Vi3J06RwJJPYbtFoSAqOnCQ2NIigQRpPHcPBi
U7oY5/B0ap3eAYh0wzsSaF6MjxSA9WEwzqHFPTIJuJZHCxQZr6q4isCgg+6s+ZYO4pCrFR/Hl8HR
H6T30k6/i8fIEtEhunKbdWWDPQQkpYzXwqLiC0TBlVhAJudie2Do/XyE2GbfuvJT/oTRl45uT9sW
yeJiu7Jwtg/i5339WfR4QCpiSR7xPan/qXT1hg+RGCl8PrlM+/rpjZDlwh+HduRMeIye3Mf9/tX9
8/jnj/fWP8QPXGF0rDCaOP25KpCQD30JKJmhREinj9NUj1AkLrOL9ytzuA/BjpnWuox3sEpgw5Dn
QeSBbaaOdCyE0uuqIbuMW/ml/QX2ql8BmUS85k7j78buz94rVOoQYyBKYTHHgxOHtFghKAQIzlZE
SzL17ql6qUnLQMouBSZ/yva0891XAUW5DO4AgTsr9CGKck8c5YaFMe6SGF2FCDXTdfo0CGZq8hv9
WO3UDdoR1pJVPivH2mlspGPc8Jw96xfPBrHb6wqTF4/ce/LMcpc3Aj8cwNUWUD6b18OIK3TyTRaK
sGAwLd3AUTB1TLRyxwN19n21vqFTuIFI8xwUirQmz21pUFJ9kNU8ujwA2GyfRKNmzOZatD3Dbq4k
LKxVGfJUFEdIkH/5pdm/xH8wnHOXfPaWfzCk9RjZ8iZEm+UzgBusAdc3HBTWhZo60lzkMUh5CjnL
pFbC4/OSpkaPq29dPTGRyQuTwbwCoAQhBdk80uxAXXBZ660aP/XzS7bvv7kvCHspX8SPdBucUVi2
lG3sGdM3OI4e+wvPUOHF6+x/hQPZR5BjIpJD8/Prqr7KtTGC8Au46l8DMzir+8TmHjM3BGiAUTSg
w1IiDRStmPmHhB1wHNRlFHX6VLYyn0M5NdUpn+PUHCbkTXtGfnIRINGCqGWVfZOmRTnlFwnAGtPf
5c/JTtgWR23NcgJMUcRCrmIxdeILTQT6+8LtvEOxSR4wI2YfnJA2ZGzezbPSUB4DvwzcN2Aqc0ng
FpFiTxDyS7+V7QBp5s/iVX+OyOChRyVismYssi7YRCQIkGBGYI2StExtYoVHVkEc6kV6QLKwP9VP
2kN8CXbSd/jAsrQbmjGTRe1iM3GtH3BJeYl34bYxPMzYbl9Z7P60s6IXRDmrQNUGECtASLBJHqU1
/wA0NsOgbq4DKRX0YyBuBTnZ/IxCr4vFuCjLy/TVf0jH4FOqDPHV+7jvdRfZf6wEJQikOUADQvK5
lGMSwfGGZuC8vCRvKDfvTq7jDDsD99zRM17NpzUZk3xf5I29+wEPoL0LfLpodZgvLEU3VuvzdXlJ
Tz54/h8a4KVZmJPFqx0ZN0A/SBMWeI1ANEgJ4RQhV4NcrS+Ev/gTRBvDp/8nq00VMyBkrI4HB0jh
rlc9hg9U1pNobAOjNRSLvE3IBOMzYY+/v+7FU+/nmzSAT0lv+DL3uJrGKdA0rsEjSAORX3qy0JWa
OcIOkwZcZLKStbpDtgBs+fqG4cZE4vqvAwxaNhXPtGWHdhYdssFM+woSlQgjnqqNuu0eagfhuZNv
PnIntV54S3MSm8X1u3j/0eIph5N0hSS0vt9eJgfcEC66/RG18m6x8RIDDx5HAeJrZfYAWBQncT8c
sy0rX3LDuyKcQa6SdJqiSElPnlP6SA3CtmsvfmGGxb72bZXbcev6NTvoe5aO3/B4hDtNQyUJLXWA
eFELrsd4lXBJ2uJ+UoxDdFYOa8yKX3/fV6kfSm76WK/FUDEausxXGRdBzOhGe3GrnJUvYec4mKeu
PlZrb+8qvwwX/LSdcdrodvRhc5unJwxs+vXUIjN1LjD94/ufPrPJWV9/E2V6VVo3WVMn7UWMd3V3
kApzDSk+iCN1MgeiB6fN94hZGhEG2VeuKZ6sp4RFm/nzOqA2BpQZeF2jmxERJf0yq/W6Cya1rS9v
vx4+kSvijGZTGtkjiOVDo8Z7n7z58VriMGTEBxsP+UNv1Q/VK4dc2vG4tbe8sf1I1s+SjUll8BgY
0RYg1zjiCfC/fz2ZUrd5un+mt0yVNEIjpgGWl18EUqVU8pVIEr36w4tuFI8y5meeMQDyWbV6pBQl
GwM1DG7DWwJiOm5T7zK3XAeMEOHGvYAxH3h3AQQOOBuSYXMvrRaRqAPQ3F7QjO1UGHuO7P7PWAVM
K0B/FuZUV9Ag38IsM4s1EWPxroYKzYRT16so+9nUBkF7kQ/ytjsXmIxl+1twd6NF2BbfkO4f3NIZ
Wayni7wjLZd6c/agPvQ1zmsutV0hiRIQ8gtkHuO9gly7lOLe8IzcyTCnQb+sDJEBuV2ANijx9F2s
p57f5RLEc7tizx1XR/00vK6Oq8Pgtp/6Y3Bg0Zn9l1Mmw8cQuAPOS51yheKx6g9Re/EGI32JT8U5
cKa1buZf4LdXAwOYGO5dupxrm/cB2fKOLLjmMsrBSZOuPzhkQudDOQtdKtpVtOKby7AH1cBaiQ00
0D6rrJ2l39c/O3slhgpAhanKADESMCDpW/ri3uI/KNTv5XP5kOWM7N6N2Hq+ImpLpzErplCCqAnc
Vb8m7OEhAV0Z0tU7fj8c9N5o3u97DHoqHxmBgtoM/lFJux7wJHNbXfGTkJYp9AaMPdW7t1Hf062i
bHsL44TBm4DpeOmrnxkqi7tnkSKgBNNdlXLNc2TyYnORcZVXe9XV3/RdeRBGg/tOnfCRiTMi1+bM
rSNligYLsAUQGhGEdvOVyuMYlanSN09lbwUCEiN5hmkziWcDVFieV7+RbRsZ99nyKgevPwC2iBrA
l6cv2Z49QQ0jfxrQE2sIq3XXmsHoIFGL6SWqhQlj3UvHUFdyXvNVkulKaEogREJoxqZWiZBdk8c6
4J+EswhGnN4Ve3MC3ce30DJU55YkxMfI46GgimQeFRbKaTLpwDyMT9ohMStQhb2ccsUE8JTJz7gw
dILJRCcbwnIC5qCneSe+pnmJLozgTQSSCC9OLTDEXc6Ic28clghzgKWj1QcBgEyZQlS1vNA0hfQ0
mplkJaqbmnlirtxqG1d26VnJG8P2FoE1dALJWJAXoCZNmDrnGlkoY45iUooRzYZ2qFCZxJ+wCxy1
RwJvwFAps5QRJjCkLvwZJZUKL71SSTiJy+OT+gvD0/54j/Im3rd773X6xwpClocZCIBLyMC4Ussj
HRMN0rAYf5igOIEx22JvVCCm32cukGmMVRFnP9f7uTBqVV2gZNEUQVihPaQf/RGdbXVpJTpm9Crb
BpDazB0NixmrkyB5LhaDiZCyQu8rAnWU4uZHmHDlqvSyyD/tPsdT9Kao28lVBjvfhF8yJpsWEHp/
oYsXMEHrgxcV7cjA7i+4N1fd2HcCH2Wn1dmvDWfAWNia1c9yQwasAOwBwJ0QDBB1sbZVEoearGcn
8Mdy/l7V9um78CGZwcrgMWEYzQiVqxz6Te2Ie+Y0iGVcAap62CDoqiFdwjLnWzq2Eh+qQNGfSrvY
58dkIz+pT+jyA+uWtpme9F/Bqb8orufIKObqG9bwzEWpj1DlX8unPGhV+NmAE5BPopltCifepm6z
y9bg2kR2A535rr9RnWjtPygb8Ul6jJ3cEdcYPeiy6rvLcIDMttFBgg4+Dbg9uhm5VItiKMNSOQFO
+F3kKJ6nB3+f7v1HhJIPrOr10v+haR8veQxGgysCQpzSZX7U1LoVOfX0hvThLxkUreCRfygO2mRM
EbNJbBl5YLAlcCl4rRDXB8Hzc667sq7aPNFP3RrEYq/ZuTyI757T77V1/BC5tR3ssz/MAeKLuwTe
CG94vJBAbEkaEedSvYKPVqM0eKdWMULwPmIQgu8e1ef7VrrwRpQUyhsJiVekPbhBT6nhvP5jB079
OPFJV7lerc05nh/x4+1xRIrq4dI/AtRYGACGufeXsQzSiCjQmqKNDzcwOOnmosokEgeul7wTOIsr
g/vSnezsvfMbSTGi0PRe9Ucm0p2Y18yjorcf3VdopSMc0JgkMRfpjbwvt4rgn7m1vws7C0PmdXsA
RufcrvnP6qAd81fk2liR2uJWhFjoA7gr0PhBSJjmYpW+VKZADoJzKjsJZ9QmWMMkFMwBtrdLp2bE
Gje0EPRZoJaCcWOsFJ1iBGhaL/ssDM4Zir8rlHUklKw8zDH99U8PkPREgE0SYzfhSWHc82VVuaeW
fh0kZx8ERq76p0IC5zV45eBR9iBk/qP8HhilssXSKInURg6i52PYgp+cha8M5eNXDOaq9xnIA1k8
iYtbihJEKYrcD6XP+1haSGbsKCcE1aK0vr9/CzumZFA+ahQ7DPeJsZjuUbeROrj/60vzon6eumhB
BA/OLwk/H1zyI4Di1uoYq+v2DTglBVmnCEBFlvMgXzwzL0okdbt1nuT59QSRvf3ZPyciGiqVJ1tr
MKr395MnMRzI4o1ASSNneOWqdL6bVhVZIOgA0QfsPUatA7D3dNAfZdZIuluyQAOGqxsN1KSPci5L
EFu9FGoRZ4WZo4A3ghz6a8RI1zWHMUTM9gtiOPN9xN2M4AiOEZcleoHm0tJ0ksuyH+TzW/yBxYWn
wElesxf1q/uIX++ryTL5j2YjwAgI5wXAsmDymMuSiqmt+ViRz7vexFhff41ezQkdlAF4twfzvb58
fCArirIDq0NtactzwdSLCFxBWdwEkgygfqwCTRl9+JuAYWLLKGe2OlS556vj5QyzqyYRQg7Fudh8
epvY1bfcBiRoNqsn7cexLo7tP1sJqOBcGNoRglAIsJVdteZzs3tYnSQfae5mG+5VzGXvjqpn/fNO
P0TLVycIbOVcbJJP+sRH2Mj4RbqIQKSGtvC0OnAHwD3t+9qyuD8pUZRb1IsyESIo7dkqnzbdC8d6
HLB+n3KJK2Fo48YT5LP4hHlHkWgFj2NqtZPpY2xgjZFS6OPYql/TaMshy1/eMDqYNzhgUY0hc7Qo
fSwkrh/8LFDO1Z4zVjtv39jeA/TErXcssoplNExSi39l0aiLCJ1bpap48pl3h31kGV8YHlfZ+Z7V
NrKAlkA3ZoIolayDcJK5cCWfV+fq4kigHd/x7/JjtgMgDPyhklk9A7wJgO5jzerfunEBzWVTetmV
gzTKqS6fwQ7l77zHR2NyuV+KO4EF3Q8MpsAbDmW2Vko5y0D3Y7CcyWiQmjBMGJStLhkdfN8Clrlw
akcpFU0LzB8rB04GvjnaZI/lAbViz6qwoZLZPQfb9pXFnbyMReb7SN0GANpV6MWDYmpubuwHm2HT
Sx+p4C0OrAUIdQQFhPnUOYV6kpJQeXUu3vjvlYPek5XN1ZiRniD2AYIuYIUmCytH7hWE58AC4Y5D
TyYVJlSSFFTSKAboGOBRPkGfAKNItKypEgl4UeC1qYOOiKZqSbkh1MNORhPTRt4O+wFotXoPLlmb
BYZYVoQoSdTmeVI5rmJZCS6Vw625NSYgb8tDtQarju2thadwA2z4tmJmpMjPzq4aSiyl6zEfhW0/
QWy/DR7DtWxmj8LTO5ppNprDbRgqv3i+UMIolc+CduI4wBYu8fHix4Z8nkD8GB3KNQu9ckMV5+dG
qXop8r6HCSDBhVtr7srxt95vxVa2AhCFAZPheWFX1LIoNexTTQqSDMsKjw/Cawacwb9eDxWiqt2g
y/UkBZdoX+ybvbr118Nacr0H7qncRIzOi6Wzx4IIKJTAXxE60lqPPE+uxmoVXnIb2Geg5hNL2XU7
1Yo3k0nYZQlVfg/czMs/VhAynxB4fbTJg76Ijo7bHHO8vEKMfozAPynIYyXfK1fesTBUNwx7Lok6
M3kAZVbSQVJjdQB6oy3AfpXsepeznCLR6bmBzQVRJxf0eehNZElgyfePv7rHL0ezlMPoBCf/HalB
VuSztLG5PCoML8Zo4ooG8kb4K8Jq2jqthcSE8M+NGYJQ7wBVL2nFpEkNwiSVS8yrioDFbEnXqnDU
HgQ7QJWKNVtnCa5R5qKoiCoPAQNBZju6lHa1T5zSTKxfHQYUp+vQHtZ9YYyP4oP2UG4Uk8eQ4fE0
fP0uUcpmPEtZ36FSj4AoBby3bPAdPRj3BVhGs9eekPLkzdHOHFTw3XDTO+1bvEleoqPukkmzsbPa
MJWKaOdCqf7uvUpFY4FWaggf8CGYB2OhTFeb3Kl5/XqPjOpQYYaVZ3s2C5C6TIXiFABXB7UsRiCD
4pIymTgV807poVmdo1aGtA/MaYc57prFP5T75mNrRk/FoXwVWNRDS/c6l0tZUApyJQDgINf/kIEq
EwVk1FldpUSD6A29XhtlNUMRhARqR6yGA3LmU7W8c+r841EAyOZi7BfIhUBFDvgyzUdfeEJRtSM6
THhX3nouv8WwOFQMaidEmaJ1Pbd2q7WwnQCXU50cKPR+zWK+XT4Z8A1oCyZRGiB6+B5sxVW2o580
LVf7Ir203/URID1z72/KL+E5OgiPDHd+w/eBwZcQRoGomrTUzEWhmojG0ynNLhWoDyZLwJ2lbVRM
ZM0MfYvM8JoJgyAfT50jqN1lcK8iOwviL+rez8A6BgK/LLvURonnq2/r5qP9QXCQj6wr5ObikHYm
ry8yzJoKZpRVVxaNl2eX2HxkPY+XhwRKd9CUAxlLEKQoQs53Lu7jYpjEIQa60wLd4YghIpZ9Rqc+
MDL3D2mh+UQS0udgOUCiAd0Jc0mlp3VJOU3xJTas1eh0JrKuFeGduC9m+dyBHFCMoNhPeOHArjWX
w8tV1qe6kKCBCUC1o2TVaLbAqFw7On7I6wREGAZD4kIXKImU9qld202dLyZoPCz2h1Dapr0J/lWz
nBzCH+GdmKWwxd1LxiLhKgQAAK1v4Madr1EoNG8UwjQFumplyNsDEEabxh4v1v2VLRwiJYZaWLIK
xrRpE1iwmT6/n79ZOetlcEQJoDxurRdB4hcQ4LmrXWPsj5IdGeY/r2ZQYiiny6+6qShqsg70SkZQ
Pc04BsgQMq7tZf6AkkOFD0o4ebWe4lgaZ3CwJMfxDXmjGb652kbA+N0/nVu2i+FYADiSHltUaSmL
6ipeq0KJiAPdS7MR/9QW+HswSJnFIrfIU5B1XQmi1C0YpmjsizC9vJUG+reAN00dhqotH1JEBiiF
UeTCYwBaPVdpwFzwLB1zyHAesG2bfbw/PzFjyRumOpNCXqlXd1KklSVQBJACXkHBcIQ1oKvIdT6j
Tfb76f7x3No0JLNQZYLrBqqFUoZB0NAPEPrZhQuMt3wAcibyjfX6vpAbTpXw9ymAjxHSd5qjIq90
qZSlFneD4f2SHjJwz/GNa9ash9oth3Mth+zr1b4B7M1xXAY5b5Nn6AfDvzSJsT0zyaVvbdq1HEql
80QaJD2EHO9JBFeQ+oBHoM1QNeK1Zlc3NO1aBqXNchlg8ofaZJedRyaJJr8HVgPeTcu8FkH5Na5e
5Z3e1tiuZIOUkcnZ3C/JPDPKpreuutlKyG5enQo/NZISClhJhP4Dp9orRqZtVtVJzoCwfmYlwW7d
BteLohRaEMBnPtZYVGrEH3FomCy8O9n4OwdDYyATORPUCkRhl2YjW9GWcew3vfPV99ONqEUmE6w9
fl7deoWh2KpxrMz17xFt8uXrfbNkKQBdP19Vqt9VAdp6R7M1V0a65czSSvcCugSYwS/DNmlmNX3g
uy7vKnIuCAQcMTJiJ3Q4i6FtDNOkw9CoVweumqBsmLZ37ggQ0Awtn3VILB2gjDNPhrEfY2xc+R05
8uaPvtvo4Iuw4/O4Fnfizrde7h8Va1lUjNNHnOIXIwRa4elPut+uWUtimA3NupV7Ce9JPAS8yYDA
y1+gZdjcXwJLAuUG+qLk2omHYWqH3eQMBuAvLNtn3DP0ZRbI/oSuahx+D+xi6VY2mrwCg3Fj3owB
/loogF5zfza2CSeu6o5o8mh2+9IYf/fOdq2hNeT3/S1jOAO0v85FVf4kp5UEo0FrQqQ/7e1n8LX2
hvxaB2hKYQFcbga61yuj4o5Wqn2B54hrcyxFQ7G6AItDsi1M1hbeCnCuBVEXtS/6gucXP85AAa2L
ZlbOZCnraidjdqZpJiZjH8k+/XefDQDPfB/9WpPzSiLmExu/MDcYPEL75/iBZUT37+zFGJ3GK6O+
GbF/mKchb2rwdawZC7nvRYGrni+E7/lBDCvoHt6LzVl7DHambWqsvhimIhBbvrqys6Juek7AQvhv
A3O6J9MkM9VZXvS+R8D0sbmULpMEjOpBGNWbSP9oJkrSD4EZYgRh95GBEmX13e45N7NZD7rbckl1
DikFzN2iNjH2q8HnuADeG10/h5o0vbzcP6fbjuivBGr/UiXseT5Psotwzk8YfL6VkMCK3PtCWMug
tk8olb7iPQiBTuun3llLj/9OABVK8eoQInkBAelkJOiF0r6i5/sS/oui/Wej6BQyxg5P/ThCxKEH
uZc5HW0ps7eYeMR4hZK9WDqAv3IoR+oFHeKqLM6QI+BfQEL/8JzYDNtknDndAQpd0+SygVb1IM1C
98/rYG+LA0PIfwnZ/i6E8pxR0SljtYrgYtBWm6IgzxmxW1vRMVmzzJN4+3t7RjnNpK9SKW3wNIz2
O7CgOpoEUqL36ZCZa1Zy6rbj/LsqKp4SyqbrIyVEnnL7hgHkZ8ZSlpWKn8fU39+nLD7T61CoWpyN
UG9XhiBagmIIR+5YW7yROpUBuqDAOp3iP6G5GgwR0RXDIdxWdJBeo6MC5QKepr0VlU4pgpakR8FC
NWwEY7VGgQS9FSbrriMasDi2K0mUWwCgtE0KBVlm8U8J9mekdAJwRO2GA/pyGcH27afdlSzKQ6zS
LEnDDqsagcPyzX7/YdrJevv9IiFKERm6fzPo/iuMRtYjN9ZPGQdhwSY4m6Vz3xXd9KZXv055CK3U
cw8OIru8kB6+U/p1vv/7N90DUqGkMwDztuiZbiXwDAqYhnFzD5aVrjFmMTUQWd0XQs52cfZXQqjz
KAow9AoD4hzNxUXqPgOE9O8kSFTwW3HAxAU+QuzgDTSNUK3G5deM8PDmQf9dBT2bFi2i/xf1ntwn
hsbePOWrn6YiXHEMUXuusUHiC6ilthhNvmacM0uChCO6Cp2KptBj4GfhylAPbOyzd/qXS6DcsofK
nMbpEJA8dmgIt5lP6Nu+6mqTKG+M5ql+DFZQ1dZOT5+5+QiGy31lMtbB0NUf+rmrjUr0SoIkSBmf
3j71D0SYv/+VMdAuNwD7hdCKEBBc0NLtYph35d6XcPPautooytWOY5PmCio5l2TjP4NhhJluvvlu
uRJA2bOWF1yZkHeS7L5UlrRDDyV8Rgg2j3+1ENq1ruR+iuISZlEefSO+YEr2P4+/gIMG07osoZt1
RZe70tLDg6KRcoQteJnn5ugYmc/SqFvB0UwKdc0XQK3r+CdHwUlyPgVjE28GlGpGVnh/w8Zncsj/
X6mukJfZwJPV4P2/IRs2snT3hmahAxnjhsHTgycKjfyJZSkLQNaW4yXugEEJRH8l48iXqGpgBa9F
UJs1YYyJJnAQ4f3CnKaXh8KpnwvMTBJezPh3YDCs/cb1N5NGbZle5MLUFGp+efMODl+aMppnOkQ/
1Z/7msySQ5kk2IT7JqmJHOBiMMbnaHpH1sOLJYOyStwhnKJ22LnRVF3MZcSNDrwPGtIv99dy4x68
3jM60xw3q34VEzlW1Rl5x0wm3PAuIGHAAxjoBwAEeGqv9KYXBG7CXoUvPeg+tE24wZylCJkllvnf
SmTNRFFb5nG9GuUiRCmAZa/waHECMB5CAwJ7NPhXVsLn5gn9XdnPDXdloHUktXFEVqYYusOZnXmM
nW/G9XLb21wJoSJGkJYMbTtASGxEm91oT0fkSZ4ZsRBTChWxjEqjrwIeUkpbdg/xrjT9Z+H7eXxl
CGJtGRW3YFZNDLTCz5a1H8JaPdvZr+/7+rykW8G0H9DLgMkU+BfQw1GhS94LfdWvZPJE9g7xsdiM
2/TouRfPCg/hAYiE/fvwMu5zC3AE+77sG9EGBnWD9wyd38D70LbUZRk69ysBL0DBKnaTYjyHlvXv
RFD60K3wvJP0nuSFRdNR9x9nFmDqVmQ2WwWlDBInqqPY8Nklr4y3EvzBkm9kCvLBT6wuolsWOxNF
6UPbyLmmVlhNbUebIjHf0MddmWViktrDasNiprnh62biKNXQA1Ho/BTidvyfPjSE9/tnc8uMZr9P
5F95BBBvJM2E9s3L9IBK96oywdGSGeuXfC2e7ou6ERzMJFH3aonqveQLkDS6onmoXe1r/e8EUFep
HCtVJKkTKaTw5id4vxgLuOEJZgugroUBFPBZFsFUkB7dyHaVGB/rb0Y4wDJH8g1Xx1H2odi3MRQ5
BFbWGVt7lNasnMv9gwAzwlxGFXuVmq8go/0+5K5sFS/eP+VtIW1A/3EqGDM9lxBLmDru8TgJ7xkM
J5deN8zcMhn3DGsZlM17pdoJWoll7Dokq5/7f9r6S62BsvNEqAcQkKGikBuH0Iisk27HrAlerCVQ
xt3KReYP9YjcB4/CXGKVVseA7d2Il2cnQZm3x2Ful5AQ9xFudRMcF8zZm+QsqdTKTAJl1kMc1qLn
QQK347cHUjlAx+rgPIMRjYFZv28bmDA61yoeeeqpXuFEytLQDNNHNb5cM/37jUrSbD2UlRc5xmfH
Dc7kDe8L0eTtlVnuVy9bRlhx36+Dxny+GIwiyKVMxmIum8ZgBeKMnaLDPFimrEcJfpzvLJChY2TL
oSmZCVXGTv1cLVe+Kk9Tue4D+MPelJxfBA+tGuFjxHry3Xe7YKyc75QnrwLFy6FgiuE4/Nn8ndsM
p3tTAuYPgMQezG/yIt5XNXQ3dRKMZAVEUT4ZypPR/2ZEQRL5zoWhXEmhTrzOpCn0dRGGsl4ZVp2s
S7zAnQZEKKCkyUGo15idywPfmiOwiI+qu27QQtO+ftsf/MOWlUu86Xr+fg2tIohHQ4njsebYyH+V
1jsadRi7elMJryRQl0Au5rlfepDQNIZuco+7HuZ6/8a/6d2uRFCqEXdVkYkZRLzg2FRIyT3jvgTW
IqhbIEKBhJMb6HhSWU5oaPsAE+1Nhmow9O+nmnBlSEkblGLfQ4hiBJ1R252lPzjRysov9xfDkkNd
BnKr1WHZYLtG81c1ObpZTaatPN8Xwtox6j6oBi2sVZzKZVftHeDzrOqlMu+LYOkudRGEXT/EeQ8R
qwen20VrlmdjqRVZ4tV51Ooq18sa59HkGD3SgFvnfH8BLAGUK9CzCbVd+P/LdH5TMCCEiS2+6Zr/
GsbPg/NqBXI0BHEa4EEJdquNbrzFx8FAaS/Z+s79lTCO4of/6kpQO0hFAwvJLtlXbjzA0sPfDBtf
kvmTQOxqLZSR11zbqq2A0y7tBhSsvKmgtgK+WRRbQ3SKdJW5erIr4/ybBQhnaLJI2b4iBy3Yl3BK
qSFYdWS8bntD+X1//xgmSfNGjVNZjEUJGdGmt7WXL8EFA/aff+dffqrAV4c0aK1egPaTXNRKjmZr
sNa+V8d/KYSye8krxwTtkrD78gUO7JhuwIxrsiAqtyqrM22gbB+K0owdUThr0N22RQpr01zKt9iR
P3fymiXu54zvXNp0dTKqva7vaijfW7cXVDvcHy6jXTzGA3qGhq30YprDYGGdQmx/c7n5/8xsXGk/
5Sqi1k8UMcIHAB7qr9G8ftaM88rS/j8vtr9i6PKl3A19FpDL+o13d+MPUGP0rfzzvrbfztNciaFi
gilYZUXp4fQGXA3Agv3+8MzMZdjUrQz+tY78RGJX+o7hXtm4CrBnwFP2thJYnmYhlYbiSiAeMFET
3oPV88lcGeUsQi9c5SOxMavJjDwyPpBHC5016AX/5RbK88sp6KNylENsIV6l6XPovn5k5uqRlVFj
+D66LpXwnLdKBeUH9goy8E1ns1opmTtGOQy0mQ2pMkDEIV07TvQ7w7w1FivpzWWAq5agSzAf5X9I
u67dyJEl+0NLgN68Jk35KpmSfSGkVoveFT2/fk9qsdNUilu5twcD9DTQQAUjM1yGOfE1wT6TBKyJ
rAZsY0GkAOykl2Ijufo6+hvDN6PBaGiZRLogpaBxkZ0EEEbSVn0ed7wk6qKj+EPlh0evsLuilXUa
u8Uvyi160WnDq8HhZTkdOCPDKKhu9tlkIH47O6Md3lhYOIkdl9vmyHHqP1Z3YYAQICP/XMwXStTs
YgBcaAZNATpJucLWh1esoAVaALFdAJtstsf6vIs3gmdua4LNatBYzCzxG5apTv4w7rOPYHS2AICL
XkaUWbnYBbethQ4r+JCnkAirzOH5kmWBn5FjNHcK/XIQRgjK7iBf0N0rdbRRRF5xMgtcOkyYH2VF
nxW1QZ92GY7vuXOC7fT5ed0OcTSLBaC+ZF0aBSKIYBSretzJPcHLCAMZ16lQG3DthhhvHw1W6ANR
C20pdAd6D9TQv4r1Z5dC+ZwJ4phn4Vh1VBB1rD4UI172gscBYx0iucGIT4/fHzAPccy5pX0a/V45
IdZxy2YzjomGE/oqVXrvgRtt7LeYvyCTR4ixDGEvIysmgBFa25ft00R34+R3F24PPEeyWO/dDbpf
+AE4ygjQuOyWhLePLQZlhVN4A3B1cdWhMorRFeN8XdY4FpbF6hTMPqelWPoKt+6FU3c2sWZCD3l7
hBfZA0gA7XdDozXbxIUZrAvsqwWj0z42u2TzkPB31S4+/2Y06F3OhbqPEqHvQWOnr/K9uJWwQXhU
7Le/e2eamGG16Iz+j6lw2YiTKIiiAnf1iDWMnviIBYwa0D14xnPxnTkjxNg0vcvauhKxVA0WDXCm
mJDjtdouja8AT+YPL0w8EuTSJKVTQltxJESnIzZL/x5s+HInJLws86KszWgxdm1ohhFwyDi3LrGP
QOPACyLC/hCeN1+Wgz8sMcbNmsypNGKQeZ6caX+jn9r9LRdpftEwWCLAGyxIs6ozFq7upjGNhZyW
+zuveOvfEJdiN+tYENWTsSTmupYuRyh/yBmU55ls1zGQnQWxxMo2e/LGR6CLkBvs/X6WXI6HW/aj
M0qMxaus3OpiDZREQNmfQkcFLHEGhnjCsCjbMzqMtg5D3gpKU6GdBXiYAvyc8Bfzv5aBLgUAidIx
bbbI3/Zql/TZBeIGFBjdpnEHTTfzu7mXvN2cEHNkue8POvZvUDVNjhEAozusj9m/D6Ry5F+QiHpf
nRv7by5qTpU5QFFofHUacYAKmZ4zvCsbIP91yAnxCC2J+pwQEzAOUicMY9YWZwN5wfRFtWtyl5PJ
vRzL7T1Hznm0mGgxjcUgbyrcWeMhghtdiWqVV2MpM2yFd53Ykjma88VYV21sIYQ6rq2jKFdYK/9S
OMBQ5JkjnnTQf5+prlErVqmHIINFql9oYcAjOgE+FCLf2Y0LEO4AZpAL9sIjyxhb9IlKRmPV1EBN
2OAENBtHfVNd9O82bnocXqVHnb+YYkmp50fKmN4kRQtv0nxpwlSQ9nF0Dc/wrOf+LbQDFMoM0xY1
N7vhjtss+rE5ZcYeR50ymNoF7F5wyhjisssd0EyA+VSuuIAMVAjZ6PMPrR9wt0qW6nKqUsHxZIp7
uPekvW5nmkvGe570LDmzOS3GtuCZHQsNRkUgpOmH7AbkV++0G393e10XFh3MnA5jTfq+7Bs9BZ06
Je+ZG3q/Gzc/ykD2/I+XztNX8JwUY0+sKSmDvgCpyVNR/h8wTYbNyuj84wY3y4enqhogMLFZmC03
p0YUXcJ6pI1/Bmoy2CxM3BIvbt5ClmWx/4fOl0+dqTgiXk0I2i869WvvSW6++oseRgv77GT4MWAP
YuHCdysimKrQpMZA5QDzd/TMhIP2xgfRp/LEyrYJ+A/UyrG0FTs0v9MJekuoAwWy3UCPvBy3c6Ot
HhLvgyNvS4Z+TofhR5PqMewM0AEK5a+adCTajJ61klD8DRxuw+mSIMyosRc0RKqa+TKoYR0JeR92
v6bHLQ+x56tqceXo2M6Aye8vVUjNQg8k9oxg09ipc3RsycMT+3Q3OR5ejzfBRlXd4TNeb60ND8J2
sUwwZ5NR4jQS5awT8QVTt9WK3cPuNji2WF147DcIe0z7+h0ueZg5NUaP/alNDGECNQ2T70gktM/N
23UKS3o1p0AN8UyvBnUcIKQw6sEbetu60DY21wn83BQDWzSnwMQAhjyKjVaDh4sjU2CVycnRi2wQ
bZOR50Nwi+1ipPdu1MAZHlznbZvbnzwrtfQ0nn8CEx+0gmFNgUZDHsy8J0ikyuSTh4nIo8EEA0aU
YWMGDXXax03pNu5b4PDYWGwRnfPBWI6qzpvR1L7EwcDyjXNEItd3OnR7PIg76+b6xfEYYsxHmIpS
kVHzoZw8SmawRxQertOgv3FFn9nkcxMUfj028FNIxMhvKsmAZw9MUo6H58g4W0uWx0mOhghUeojd
AAkM7ePnv2OEMQu5OtSmIOCwnAjBJknsyU7QscTr61u0B1iEYupAsQPyNHMnVlxKRdFhgfmr4k2b
5EZdX2fjJ8YmVdY/BNhHcCkkuRTRZexOHrqevtXtAUAEWEpWkAu8+jG/2FwMeWpifgjBjCYTf8VK
GsRGBb+bwMgVRMfAMI0udaezRc+uTv+WR+au5KooL0mGQ0T8rNoCNkXID6mX2Pq5s99CLPAV6ZBl
t+JI4ZcH/Mknnf2ADmNNO/WgM1Pb9VjRXOnYCY9MoxO/1HYokuK8jQfCizQXfTF2Af4vJeZEBRXG
aFRAScMWRdJ4WJA8FM60amXuSAuPFHOYvaEXgxTK1EN5sZMc9lu6vZdbBaU/c+3sGEeIpZGRmSm4
szpZI12L1UMqUX9Jrt1PHk8+eLQYl4iANi/jFCxNXgcczzgErJli16fbCGMSvBzNYk3ZnN0V4x7r
XsszoDli3AQoQIqb7a0LHuLNir4K0LK3K9YoV9nhiqPoVAR+Higm0oAfSpfyMUwmpSEKYqIg43Da
eGhA6w/7Af1Uf1PDRDryHzIMd6KqlAC8U2nexiKtSqRd+aq/8zSLxwzj35MGEKlSAGbQ5VaR8JmO
CO59YjwC8+76uS06rBk/jJdvxUaYagvPENHN3N8p2dNHFS/qW3wpzk+NuuaZpbhYZRtU9HKcdH/I
HSDJwvcqLk/Ql73Jn8thvEnoG6qghyCT3zje4LRu/VBtxPvhrSexfXHav+jbnHHFVpSEtCmMwode
PU85KY8l+h1zLvLQlxX9IdgqlmcBmpLuN2KsrCQAkjKsIHEUYE3yniPHfmwjO1kr69CTz+hV33R3
qevzhHBRMmZ0GZuLhgBVL1PQvSDH/1o93FQ3t9dlj976Nc4YU1uiry/WalDY+QeMpNmwtJwb4vHA
GAUtvwRjJYKC4qWOdCeSfHXLmwujGv+dCw171jDNi711gGZmU8aqGjRpYant2dnwnBH9vGs//f0K
rh/2z5jx+2cyh61N7RgGk9IC+6L2skPv2byyIO8gGJfWA6y3D1QcxPvdDa97kvfbzEXqQ5PprYHf
zmwuCv3CK+T70bA2PbCEVtLw44pzVzsAVnH3AVzU/cf94/U7WOhs/06JseslrJPQ0SNKyAb4sj3Z
QYnvdYd49v1dvtq9OtAB13ExIOdy+ta+yqXXhImx9D7m/pJLBwE4eK/9Q/Rgupn9GzDBB6c73YWO
AChnex3du3br3K+P2NxuB561+bh+Arx7ZBwBNtrEYnfBR3h3yOBxfNlP8//9dBnz33bmiG2m+PGB
/OZp+UKyeP7jP2bBzFbT6iDQ2vNj4grHbFW+pwSg1/GDI/Dw+a+rPTsU9m8O/McqT1nyp4sm0wO/
4Vwl7ysZda+E2vejCrL8r3+ZUp5FC93UKpZPTRVQfnmB93UB1NkFfqMgZlE/4qs1Qghn7Ornxj7z
u4wwKtZL/miYVLqxgcpWSIJtGt6e5l1rkq8r7/lhJKu1+/kvL4LRqdEw8k4QwdJAbM5PK7xLZlRq
KNEYmOj4bTwakookt8Vq6572I7mznduW7Ndv9sd9u7NXDsW/2iqxU/GiOs4nMHnY69rwlRn5v43g
j+31USih3X8CP7vXlqACGjvewd9ciEzc30BKv06N9+XfNeTf/RalNdOJQSnkuCvx4c4dJ2r+GSN9
E9qv99zsl8Ogli5GhF9GNw9JXO2oAfO0J7yNSzKPDuP7gN5QCHUKOs8esCgIOZwE+/VwDlwVpZw1
cOofd65I7h/XPGgajsp/pYhmDAZJXUkZNSfIwfDMCU9B2L5ZwxzKXqD25HHXeV7onGOUP3LydN5g
TfsdWbsbbbV9DIkNlM2P0d4GDq/K87VQ4ppMMzrqq3JaNQP4e3acw93H6bSuyMu5It6uIJmL2rvn
Afy1sLFwyneA0g/ojIA4E3J69ufqdrDde3er7u7Tw5bcRM7dZ0zWm+3v9e+jSFb2k0IOhxALedam
e12i5esRqc6mjwSrqzHnB48qeSffOWwOTo9PffW0dQ1rgh7nzFPIHls6ihMv8czRTDaBGk9SjY0T
uLXMdnni9gV1dOU+2I5dvQ/zoaI2xjkH5LChJ72y3fczKjkhQeNujgWPzkcEFzEiyMLwGtEc+1eL
UjcsKucB9IWAeu1jvtug/1JKPRUSGR8DyFpn83z3FNyqm+fVwdlUtnnTEHe9ssk9/o+GS2TDddfF
B9qr9X28MjFdueZJK0cZ2TSNEBqm3tFLBxgNJ7pejOMtvJGxWltGK5fK8CqHY5A1mdEhN3O4SFio
2T+ba0wXCE7N3Xe2ZM3mtBh7rIUoh4qD3sFqRlho+csn9/Qur6vIQt5EU+ZU6GnOTNfoR1ky6BqA
AexDcvee2ekbmuC44JkLk2Pf6TC22UrNurA00DHQbd27r8r7BWjKAArLgfkooJMrRLbcffi8eNcZ
5J0iEzC1dYzEZPp1itg3+WrA99wb/V+gen9nj4mQwtgap6gEe07qEyUj/q8MQpFCA6+zsxgAor9T
wc5O62tvzff70kIjKfzB7M7PBwk9v/AHl7UANOIQNa3LukFTXIANVMYm/U0H8yqOsi8Z1Dl1Rv6l
UinHqKLU27u7epO7H9fZW3wD0UkEka4wxBIq5hzFyU+E0YKCHSxMmOvbGK/Gxp1cO3/4l5QYnyYY
itIqMVhx/Md4cmpnmziJ067pNjrubmN6LqyNnLHFOiIgIeaXLgJbpaORHqtzJOJvRDSbAonUwGA5
4TD3s8RAxfGfY2S9T6IOU5BJYC59mdbacWXLyByG2+D+Op2F5oLvdJiUj+SHta9GVncOdmWxVh2l
8wS33CEbL+8y7BlIDz58vF2SLdavEv1YGYSn4As1ou/fwMhkCBDrOqQXOaKPLXGbtbmX3Pvq/V8f
KmOQ/VgQMGCESxwBBY4WQCCCew/m8S+Gsb4zxJjkWJYrqxu/GKJAJBlm5XoPSwJWXI6oNl0TS8Yo
R1jpOaYDOKJrjyygH3SYMEID9JE2QGMdIcxXQiL0xHMp8wSUMcu5KFywkZjquQf0oRvdEVYBKEo3
1wV02fr/0QPGnMRqmAthEPTw1+1jskoBHfcWcQtSC5Op32+MsSWtYlpAjseNqbd9aGMKB6KxOiD7
ViLItGzfi4AWtep8+2WbHoRNcKrXvJLwAqcADtNVWUZoAvQw5kCzfiwvhYBP6LznGugLF7SU3fO8
j0QFghGYb1SY89Rba5oCrJ87P1oktJOBDIDCCkjtyKi1pG7kBffjO5fqgvX8RpU5XjVLFTVTISyd
9xV14TUnucQ2vS0X1ndBI2akfjRR1r4cBRXViIyIGDrQXNm55/VWKDwi35Pu/4Ul9FUQAD0HXXPW
Ln/JvWjbrFW3urXuptvUpLMhKGTaJVx5sf683MrrPWxqTrYP5QqDCejtdzAW7Ihri9s9tRSnfTsA
1qIX2Zjn9IZx1qJpV7aFktC7v7/5Xe6eSpR2ib4eibAZfaSfrivrkiXXJFT5LRVdkQY2sX2PbXJN
DJI4hraONpqs/f3+reQGUF+jQz9EeEaEcRdZH/co9INI5WZH66ie2odgq2+qleZGtwmGJainOubu
ejd4PflsUdf7zG8FB38b0UHHe94vBeDfmGa8ipVoQ1Ub+J6Ld5BdUSWrwe2ODep8vLkd7vkyjiUT
jLLVa5By/BVNtQFc7uHeeuG9KRZN0eyEGa8iopEi1UKQObwH2xsTItMT3rbNRRWa0WDMndxWYqWO
oFHe+PuLq3q3eOVygl0eH4yxS3QpDsTGh4+KbyL3l7C64JHyN57w2/0zxg39mXJ8EcFJ5dZu4bYu
umvgdDP+tral4HpOiu1USgNp0OAOe8CoYZZ3p+wC13CPhdc8lAceX0tpgW/EGCNnTWhyUQWcnnSS
nkUYksPGIOZKcjx0cb+q2/EQbFNHhz1xXtqNnb9p68IW7L2rqASmzSd2tdmGBwWtMTLGOnzvuF13
L9ctztJr6ttHMsYgxifqTSN0GCvyt9pTsBsaomVk5Yo7QJqtsUETlN8/KoxwRt4jh/iyDOuGgrY0
bL81mRMadH3UihAnNNr923O4xZRz49AoLNr2h9TEYNBklxNxo7N6gkto8a8J6XeWw1uCupSzBgwZ
GsIRP5jyjyU3oiwogYB9MIgD4w45WolUq9zJflebm2EdofnzBbn5+5ioO/QNO7w20GUTiOY8Q1VU
AH+JjAnMlYtvhR1eEUprJ7+xLijbQPp5QwuL6jyjwli/ICl1KQ9w3KJ9+RDs5AUJYR6S17KJnRFh
bF+KIXbZjEEELvpRR1tjhMdPfxbJ7XXhWXiIa8BE/ufIGPvXipV4UUvQAUranXyv4MGzvk5h2VrM
SDDmb7pkZtZQ8YS36E6/X9J14XxyaCw8A76xwRg/RcMwxCUHjdFOP6R1ueu29Ycdr3jIrYuq9oeX
r2ubZbmCsANkw5eEQbqHjXCnex3SI9e5WXoNz7n5kvMZFT2MDUGIwM3gKZ5XANr7NTrSYaPUaTJi
nnSPrvmzNrbkbiNoOyd5wqXPxE/SVCuXVIUePb5KmS3tovMZoaVgtx4M6E2xKVFvV24szNDmB44x
4+nwV+Z0znsWxmJugnY1ktezBYTOyPYJOgB5Ykk16Ef8NrtKxliIYmAA6hAm+9mJ3MNB3irH6hmx
koYV8/+Phyo1wtfIsVbDbNJJv+BOy5I8vUiPMdlJ3prfFEp/5ycdBStzkVnWf2aWyy6UOx++2SKY
pMlFr3I0wEQWN8BxiIF3Xt1wNwT8H8bqD03mKJMqbrPABE0Ub/IQpgq7eyPvs+dc2VIZBnphKCp2
K8O5fFW4ZrIRqWKUt2XSI5ONKWH/0UpsZVfYDd5xppeu7Rf6LJeJ4KhIFmmPl9WHc10zl181sy9g
blHFbuxmUsL+/DzkBKBAwbbbWW711aAfE3GXH8wjEKWwRzBfcZ+vVO1+Xu0f9hmfMFqKKgwJiA8t
xr02OfH3Lulc9/46k0utP+gRM3RNxRovLKFnmIzisFVC7dLD96hbYP1GsHUYi7WHHJtFDtFa3VZE
m5zmqY1JfcZOnF1ZwZ2LMWCf9KfkHn+uS159f9Hrzj6KYR7VN2PS0w6BOjYQpImtnh8A3Vs/Xed9
WZRNSUFjrqQqEovaHmhmHqWAAj+P2wnFvRf7gVv7WdRQE+GRKOrokmQXd/qANx5Cf6Cc5M/66069
TU/6ZrgbMpJj89zrLa/ZaCmtpGG4TsF1IperGsyFFpiE0wQ/7c/RZ/JIt6jRZH9k772nX0cU1gJi
HKTbycY65HBVxrzXOI19WbEFPBiKXaaMneHsapqxEIshFrMeIcaIvtDLOXGBPrUXsYpsWN3zZp4W
psQ0MPuHHBNuRIVURmZS9RgcB8pzdfQGgPH6ZHRsYaXxgE0WI15Z1kVdMwyoC9tSGeSXvspNyMvF
Gbz43GR2YNg6qKVr196/vEx4fRQvImarOE56oXkdfM4oM1F/409+EXV1/z8At/4q3tNUGha6fcie
TCokejmh4pIGzgkyUUEwKn4htGA19MlB2adES4noNZzgZ5kv5G4Uw6DXqDP3V8tFpJRUWCGphpds
AxIcfvuYbX0JbHGdVn+Dj4WThMaLlq5bmm4wwWMYCYoxxmBMA67S/s5CW+FgHwVusnpZD/8QMmkU
O/NfZn8Zp4ae4CMQSNGq/JwQ1bW8/F4CxuZWxZJb5/gm70q7zUm8tW6aAy9luPhQnfHKvhWVTu4S
scIn7CjuZrfpf1eH8infTats84ZpC6wiXbuxu45X/pGXl6M398MQqLqOmQfJkH8At02pL6dpOSJD
UdEkZOi23AaahSEq3OWMBnOXqpliFW8BGofmJk9smprawi2vHpDmJejZERxeBmlZYP+QZGtyvlSV
/dhPPSrf2i7D23udHCz3BsCi4UFwpE31ztsu/RUEXzlJtizn+0k5+jFciEPXb9S32K4IbAyM5EBq
+EPTiwZcU7DQStNVSzWZMxWntAOatgqHtfEi0c4djOnrp37fvMbbkZMrW4z/UXr4X2KsQfXbDHPG
NYg9GkhdoRgtYc2AjAH6lBfnLJ/ijBRj0Kw2HfU+k5Gt8AxyimUXULfojkhvG3RiaDG36XcxuJjz
Rg96pv9ZXmUJwK1p3iyWkDaFlQEmBxHwFuCEMUsxhqzpdPuLYhqyzkRLCZ7DY2ZpNMbA3C2aqGiY
Oti/ZGcduvxugmXOMGqMKAPT9Rjg/84ZNeaBYcYDusUldEWhbqTY24abeV7KVtAdYSjoW1hGZDC+
IR6USRRQaTxH2NozHesbbgppKcaGSCiiokpoI9FYmVB6MclKKPPFyT4PnWDrmxLYxK5d/u4OIhf4
c8kkzskxEjHlan8R1J6KII2NDucc4/uG+0RT3ab7eY90HfcZsXSIc5rMa230taHGy7fHnj1ksE6Y
3C+AhaxvMgza7ROncOB/1hpvfHbR+c3JMkFoXrZZNE0gWwD3DZNiJwxXKYB6UHs4eNWh1llc9+ji
qnbF7uLEh8JF4YrzgFuKYeizBo0vuoF1c4wpK7TWz8xapHXc99Qx3Ml+S1c8jOnFV+KMype2zPQ8
jxEmBZXSQxsq8n4SCLLiNtZaNKS5T/bxzqh4KZtFJzQnyShg0cgpxrnB2Oiqv6ez47063V51gptu
pa6TX6HLMTBLPmFOj9GTQchFtK+B3qEEFnlU2r+nY4LFcMix0xDtg5d4W8wiakDtUA3gkZko6X+3
MEGjR36owi848EL1XbH1HWS17/RdzO0dWjKec1KMlWm7UZCwoZmWD+n64rEivoO6KnJfuevU98IG
5VLeedL7YT36nCYjmGI1DRGaH2kMKtrtMXB/tc6EonHOLVwuuj0aJJmKbJoGjvP7SWp1axZW7CME
RDUlIO0xRJez7AV26F5uh9XndUlZajumdvQfcoykNOIk5noFcj0dMB/IQU9Jht4QV7GlR3Hvyi/H
CzZJXIi9N2z3geaNsKY6cVAjvf4lXz1fP8549iWMsS2KItf6UYDMmobzav5Obi1v8MmdUe7sh8/m
bdzb/4+63KKJn1FlzK2Vtk2XlaDqBHdeRuo1xROR3TAn3SdRYlvuMOoXHgzOhMeipZuRZSIApJDD
pK5BFlAtOVmJnomcTMmDKlXp1187U0Yta+y/q7sLyHROMtn5RtwaLQmOSG++dS4FdNROPWo9d1SR
JmLYxmu0yg7y81H0Vi/WG+atV6jQ2d2n6PXO8UX0FPuWB12zGJ1ABpETkHVERTpz8X6aJUkuBjQ6
6ZCiBFiX2+FdHnABV7iUmMuOfKD0liMoTZ4zoME+JclNYyceL75bNBczjhhnaqjYyOHH0XBuL+S1
25Q7ldQRQefh+i/AhXB0M1KMIClj3ZZaCpZ0bDFsj+1hOlorNHDAb5LrCrqYTAElBP80dW2yNt7K
MQUjGxCmcn8wJ8BD1HcSCoaHG2MkhfdprlFFrTfx7nLo15zAYFFLdV1Gt6ipisgFMEYxQFw7dCDd
eO12ctKGVJvM+bjOII8IY3lVywdG6AWmUN76K2uXEtQBMg4j9Dp+KOSMEUbWJ+uCqfIWNCq3/FC2
kq3wXNVSrQ1K9M9RMTLeTJZ8SRtQ0IhT3aGTB1I+uMMq8a6f1nJMMyPECLlfKrWaKiBkrjQZvetj
jsSI/SKjCbR12icaIfNSpYvZQ7ybYCNQaMBbl/FWGeAgEiBeUm8FeHn/U4tI+JK4N+lbXu4y5+8e
oXOCzGmGlqokeRcO5+f3YCDAL1QdVEj7db0ebq6f52LcP2ONOU4rR2LfjC04Iu0pwm6qO9+u/3NQ
UpiKGQ3WWGCAXW2opRU/k4cQe7CA6tzuAkfgaNJimmBOiPE7WXyRm2nEsUWfz5mbe5sK6L7IE+w4
6rRs0Q1AIUsilQeD4WhEV7Cf+8WAl3RyDNYnw37KzhhsuH43y6ZvRobhp1MCtYlNkGk1Yoa2liJL
X6z081Py0bjZcy0Qfb/HrtBuJWw/rZBUu/98vyOubvYF1HjNHi3ddJGDi4YviBGmIY9ce9LKJIDS
us7p8s3N6DCRLvryysasSnqgoR17/o3pqJuX9LZf/0XT7pwj1qYD/CRW/BqUCjc4hvadv04wP8kL
KxcDrT/8sBnVqUjjuL2AinIfnnWkrCpH9LjQ/MuGaUaGMUxi6MfYWgwy/m/lBPDRVfbbcrECxRNu
U7c8INvIuSfqKH44khlBxpEUWVkHegaCHc2OFYdmHayU7REtpZsdD3OUd4aMERQTsZfaALSsdQIs
1YFo7l59Fjks8agwBlCLsKfZoKosH4QWNc2AiPfGwQS2Fufolvy8rmqyBuwdVN2+5ktnqpRrU5eK
YTag4hXsupvyZJVOjAqGsZJcbLPziY7qzM707fD1r8K1GW0W6cUwNUwLpqDtpafw5Ic3nds+ifTF
6nOTZfRaWBGZ02JksvGNPLVqpOOKT/+wc3S7X6GWCEzBwW3QfWrdcs51KbaZ02NEchSx/xJN3AMt
tgXuc+QKtrjRbvNd6uM9ifrQZ+HbvGngxTBEp/VTFC9FEdHpd8NYmX7Uxik1zXcHDyt8VfsOOzE7
Gx3d958CT3aWoqs5NcbfREqWSEBsHM6pMx5L9BGvAryQttPIc9VL+j0nxHicSxHEia7nw9lRJufi
ygS9KOtP39WBqcm5NyoHP+RkdoKMa8FimIsU1eDpOd8bABFX35QMCb/O5QkIjyfGtyR6FPYSPbwd
YC67J2MXbZrXNUZXW24yf8mYzI7va7R2ruNBII3lCFLBY1ABA11wuPXCxTzinAbzXhjrMI3SHjQe
e/t5lxxfFTS9OtEDMKZLYt/jdf14/aa+cj9XbkplNHoKTKAkd7Aeu1NtJ+77e0U2AGFRQvesOvHo
tntb3N0HztoeDjYAtm+1zQc3QU0V6tpHMGruh1mi+BK9xUPpJYEdbIaR2Ot14H2sO16z3WI8Mj9k
xvdcqotyaSewPNrPgFE+6Y6OmlOMMjOv+MoTGcaQaH7aiFUFSglxoiOSs5hw/+AVWRe2MCECN2hx
BH1SeMsyBsTsyzStLhL0Wn1rTqnsti/du07kPd5Ldwoa6NfOfX26t/sdntbeiEIDzpWXn1i8wtlH
MMalGS5SYYT4iEfncNmHN5LntW8V6TZ3TxlaJHhQd4s5zTnTjIVJiu5SGzHolc4jkPUru/p1tO1b
Hl+Ljt1UgJ6F2RJNY882G8daKbHgDIsKz4bbbwCWwBt6WHY3MxrM0ZVJHI1FSmlkb5mBgW3L1Z29
9LDFxP2hiG3es3AxhYcdKf8wxZyd1ViXQYxAUHx9NYi8TQLUC+/u7iZS2cE2W50259CpAqfcVvef
69vi/RY1RPvBBs5z5wZokLLvb2H7eIJM+fxhBWafxdjyNDErPa1UOA19NezGzXVLt1hPmHHN1mjS
sNCMrMTPyxcSrNT7LbYx395yvPmixv/h4cv2zJxE1hlSdTFBxMkqW3UuwGGCVHI4WTooTDkbkmFp
qgJIye/xCbr1TDPFEovz8+5V1O2iJ4pr31rOZ2mnvx3ugOCij5jTYy7GF5Wi7hQfTD2PmEC2ENA+
Ys7A2dxt7gz7xn16QbrO1ux0vW1WI8lysg5OwOT4uM73VyTLCoiBCS/MJ8uKZqjMdxSJX+m52Y/n
52e00kzAvwcs87TGQNIA+BSyJ+5bjJmhbnWPxPfqM0AxEShmnNPnfQWLedjJVVvrKCtgSEnRVxEx
MDr/+y6zQ89y1ZsV4DTuxafPy2vyy75g491nj5XZU+fyOlMXe2Nnp6ExsULbhF1bdQNOwzlgexs5
JVtAVKsEnyKINuBRsE0XcML47zM99GToXN5RSD/Dcx3dfTKABQ2VjpAyfruP9bBT/aY/CyFJ9/K2
22euihUVu2jfuBYeBM1KxswfL2f3U8m+k2UcuK9fuqnXQFYjPi7A3OxNkvJ3pf1UM5AxdU1EalrX
gSvwXc0yI5Z90UDFk/YVCsAf2l5EohzlE5q2PnP7oTvco2b9dF3Ifzqc70SZIxUVpdN9Q0LGeFU9
1J5/ukdYsr5OY+n8VFmVLfQPm+YP1E4sZOgFvTLo+Y1u4oaOtsLMEiZHr5NZCLTQjj6jw0homjVR
XZWg09qNF6G77/IkYaNwiaVFvOTFV4vyd9vwnRZzWVIyGrFVgFa/zfdnKyOnCtVHwwkTV9k8QzG2
wDTE7my73Zl24+hbGUug3OJuswpCJ36bMAiINerR3nJj3zFue8CIaRhfhzU5ONwnOxXQax/LXHI7
JGo6tqg3KyTdVO4BS+oMV97oZFuufJtzDUsSNb8FRlsu4qSlaI6gt01t5gGbZrkM/XzvfT99JtD1
43ayBBWnT++5x/hzADQFwxYOAnBa/vP823diTLxbGWMV9v3X6dFt5Tvfw5KjmhPQLpm2+alR4zBz
5PA0BZqfQKQ6SCuUDXklymUdRDEeQ/eygV/6/vtp0Df9mH1Va0/Bb/fts949Xlc/HgXmmNoaa0qT
ARTQhe3GTrk2KcSLw4vaFiJxeh1/OGFOamx14yIAXvWseafn1IZr9syX7jHzuIEytRc/1eYPJSbu
CXzMKAzpF0enaBUD3wKRBqad+U2lywr6hxI929nt16IYK1YFSrUbA60MgXFP1HsdeCQYMQucascb
pFyoOnw7RTaLN1ZZqcUWTvGxvq3QW2Mfs1Pg2NdFYiEG/k6FschxqCadpaNao2GJ1nvoiC8+dhCj
BcNwEo4j43LEWGRs5A1Fn94WEDRcLLUYP2iH9frvTg4vXwr8I6qyyBhTXRSCWsPOCbwEX4Nb+OcS
00GCk4iE12Gx8FLD8c1IMaa0zwejSqQvUsgcYE4vfPKd2BOOAcaQV1mNli/OhS2K/IwiYyZqPZCD
MkfVK94MzntyGLYTWlYCD2hs1yktWosZIcZaGH6d12qCTGvlPg8GwZ6s1OZ1MVNL8EN/ZzRYSyF0
lyi2kgGl1ucU2pRuOcfFY4IxEFohXwy/RIZzl9IFeCTZoHrB69xaAOH4LgWMcZCUSWuFFkeVP1/Q
xPka3h9qG90wiDaA/bEVbQnLdi6AzivRACN/qC90PkT1TM990Vv8BVs1b5LNVtv0AecSKX9XDph9
4raSHhZVBWk5qNsJj1zskOFCOi5gZX5jn33iWkPTNpkKIo9dTg6vvp0iZsEMpXMwb3wVgxQiCd3j
9o5gkHMlYrfJ73TFVXrOTX8ZupmBBiionybWlyGziHgA5hegD8r1S7Y5PtjFBmCBd/9N2nc1Ka4s
3f4iIuTNa8mCMA20oftFMdNGSEIG5JB+/V3Fd85udY2GurHPTEzE3i9Ksiorfa7keeYTJJEBAnga
SsI6dpYxwmWerhW2OTaYBBwApmnVGBYr9hyvY0rD0BIS/qiyaAgsX/o1OsUh7YDI0FYt2qXbBrAF
GGQ6OUfyFfJm7CYSziivYBiMIgnImKFnDMI5zZVZn0OWgwob/xBMrdAb3NpwSKMYm45EK7Nzz9hl
NeGBVSkTqu0HacY+zKQ8VnMFyvT81dozpJ6uSyOx6S84HFfQ5VjEQGbrM+D9raOtW50rPSj7q/Ur
3V/XSoAB1yVWjlHJi9yTpz9wvKeJ3sGfJ8OYFUltL2pGS08UgUJE6JDi16hOB8w1d2+snXW4Vue8
suhEVwClqqIdBS4VpmYYC5Or1eWcx9BgMijSfdnpGjPgkYO2QR1Yffpi35F8MbNVoLL13J7iCbfn
B3XG2qiZqF8vIfLVgid5wJQRfXjxznVREv0t94oXHk7KlD8Cw01bLeAFK6bGNGGlYdk2oQJ2VXKZ
i3bjIW4g6mIGlN/I5cUNErVhjHpUNJFuN5ZM6DCVUdyXU3NtUx1lBoRceuBi1F7C+qNkcwkAeLqe
eaXj+Fu0ZhLHegWs5BPXVabnd+cHsOzCqSyONa1z1Ig9RXgOgGoP0hUSeOtFfiYy0G7W3N50+o5Y
orqAXki6/0EQ2TzRddCyYykbyN5Ji94BvABSVusHVBij9/suxEQhQlPGlJgXXam6kMQ0T5j6V/Qr
nGACB/eM1JxM0Syixxy9kYMFRBxn9pZggZ8UEaBcW77+KPLnOiacjR8/hnFoLrWUNpjGhS0E0zb2
WzlkSde3tZYWwFhteVn1KfMwZp5xbvLsoiRGrtO7LWB8X15bpEJtzgnzmGIkOBVQ7T/l9C6xTmuV
kaGxABSRzFf5PJlfPigqT6nb8Vz3Gjsnr6on2Y6RWdwJMenPojWuGrlngG4JkqiygFuzsBZCNY56
DDYe3ozVG6qUJgYr1jaBr0P9HYpScZ/5iUm/nzQZjVyGCeYPEtAUtirERtzTyXQHkKkPR3Trd5hD
QF95yG2fnzxzVVAN9FZj4InFx6sEDWnWc9xjTwsWmFnmYs0LbHkUGM9iKCsk87tj/5j5iW1ap7Vl
ftw/uynNp494YORGFJreFC6UByL/tq4e724mhf+f76NpAjpo5I6FiVBIdQ8ObLoDt9zU5NUKf9/n
4Wb7GEWGJTYYopd0pJrFm+80InI6U7AAQ+ofq4XkKY4KSrt0aVqfGhps2i1XW09cyw96jAYZlBrz
MDPQM/c0gYmEYoVmL20eeR02u+rosBdQzX3kcDmhrlXaeYjmE0xrGDePbcRlhK11R5Rze4SzxXPj
NasMruZ7tZQxosgLZSbskYplXcDLQ31TxxTfz2szZjE2Cod9/xih9fBod5wbm5gE0X58nznBk4ip
xCET+8cgWN1qFEilPJ7eHwuLzMn7snWW6ZK8YgzAyp3F/rLKgen8gVQER3PIk2c64pMR/8SMscwY
+1fQX7Byu10MMI2ImOsrSfa7nVzBOC0xNUz2cU6yzf7L2H0F5uNHwEPanEqJjM7DYJ+JPqvT9pqh
ZCNsjw/XebZrN6KffUTIWBQcnqeMMQDKRNTK4OlQPf3zbtXEiLWsx9lfXLoIdrUZ5o+5+3gNECZ5
nrPs7BINQDW8nb05//p45ojxhCsJSBETGAmCih3PtysZifGgl0MjDsVwyzQFhjcDNNgMeKY5mXkF
QLt5+Ysp504VdfjNWH8De6QxvmuXDj1deDBAxa1auDomaZeXR+n596bYuuRsL/ULeb3ssocL6ef7
3OIBeE0f+OgHMMKuqNf6nJ2q4TE4XGMSYV7ioXdWv0vXzaxdbJ1tp7HLM+DqnIUExCGg5myQuOS1
6N0Sx6yWHJ8D1Wqjg6+UIdLk6jw8Pj+vyuVbRX73hRURb2Z5aM6OHrADvcW+Q7pGI4Ed4Nw79xqY
p3YVzBAriEE+QLmhd942pvu7Wl3J/DO2PCdB3HSxiv0esJhb7jOfVGffN8CiFKpN2mSSSWkHB8N7
Sz7elKcBmm0OWL7W6ezXxa/9ovO/FgCWfgWMzlNCuAH8lNHAtlGgSmAQSpduvRej4x8Us0oSdcDx
q65mCSd0Vl/2jy+ZhMnM2ukAgbJvMqJzrMYEygMqlAogFkQUYjGywNx6rHWXHHldEc9tJllH1JXc
8ypbYa9Dspk9IQ+UkIW5wPDVwvcb/9nnvPYJBQtEFBmzOpi2EjQWMEA24iyLsLkCHQIrxYoXZxsK
/WvLEa6pguKYDAsVcDbSi6EO4BIIrASFhuzt4kSv/PT/hDvzgw6TFQnV07HPOtCZ+dCcq83vK2YG
rcFzIL1kv/V5j3bKtUH+GrllqsJMAMj/fLRyFJ379qyKj3oOXX3czD28FgDmOAvr/k39mSHUIR3o
U8Y0tCn8AZhonDTpHDcpHDW3Iv3r0hq46D9/hgY/STCKODT6/NpdTjByiyEgznKx3vcc4zYhCD9p
MLo2OsfD7KyDDQqqcrbmZNnbDueoJpITP4kwb0qKoc+PNRgJZkR5XSOvedsrxVNbE17BTzqM+z8T
UDktKtB5XsloZMt3vJEW3qUzOjns66JsLvTSq21/2Gs7+38SqhuDI51nYtXIMBT4fgWXKifYp7u/
T2CixvjjiNiccyy3SFO2oKAC8ShxY+vo+/4H7yY458QmX6NyyM6tiotIf5m/MJbMaw6byO7+ZIN5
5sdkltUDWhXghwKz1sNRLSBVPdnyhhsnAB1/UqLu2ehK1KRAxKeA0rBZHRrrcHg7Wv6msH5vVm6J
br8r2rE3MMNbzkX9aQh+0mUev1BGl0qlj188vD202GLnOAl54rzMP9UzJYKmIxMxErQl82DyRKvj
8FKgAwsZYihmeHRkeL3PyQR6xU8izKMZzLM0q8T8pimfdhu6O8vf7aJVU9u75TYdbLMEBF5EYWM4
lDnsKUwwfQReU3iRQPm4bHZIxC8rgGe4sYf9FDhScbckL04xR//+E4rf+utXNKAZ07Bk7nuYyPL8
OINbCn8kReVM0s2LgIN+Np6esW+BuHPyoFuAzX5x1hZPaP+iCP+5V7YXvTIqMzrmIHfGkjBsx+6C
rf2vVNU3CeYFXhUNra80uraBYl5YLwBLTxTOBU4UVX4eG/P4zBqweF2NC1zZrut+Sg/ew9KhfaCJ
9cyDyeDeEfPirvpR1/sSh4bYdnA3rohL8i5+7i+RFcGSJKzK4vXf/eln/+SPsb6tcLp0pYpDHILG
tczH+/L/Fy35fUeM3VXbXM77rAJHh3S9wljCIzKK5OiXa6w24NCiP/VntPSTFUaVpCj4JVKB07NX
V0xsJS46sSzi7GOUvUybZwAmejZ/kmOUSpEoVSgokIwgyIi9wnXN5w+t5X3W/g7e5QITCCa6zniG
7S/+0j9Hyvas9kKlZPkMbGaRpb4tIIoGqleVzylfThvQbzKM31xgN4OKOQ7kHAoizLWN7XfcFPif
ZcMfR8jiNfVZH1/MI5V3++BWFkrsCG6xpRjL4falh5ZuXtDBY4pRGWp/7NL+fO4ftScV0Zw7x2pi
xfbQcwqsUIt3hNyrYpSHrIm1XqgQkRyYYXa0qg4LjN9st5yrmqhv/jxHRm+IR7nEymDQgRhCZyAf
hnK9hw17vgm4G+6gEc+eqozSSPTzYAoAA3x8xga8t5stefwk78hEIaaysFSah73AMycqo0dMgAfF
WgSKKcH6xlXlwqZsOPaEp+tVRoEkIXJfTQnpONgorD2SObJr6PnHcEFgOLx3PJFd+XlpjP6o0krq
RAMsBSD3BnpHd4d90q7n5Cha4l1/bT8+BM527kl1L0kG8nkAsFVuwevIC0BnZwX/HpKiN6Q4ALzl
vg6WJl/06PuMJAJLMQ/VFi9aJs9oq3p728yRscE6kwYjgxbGwHgvmr7YP5T+iCAjileMMYliDIIU
2BDj/TSwt1zD4S2JoE/1Hh1GAE+qJKhtg4NTseCse7l/bBPlMMjCiAtG8krtkumz0+3YbOMXJg+W
4gIYfL75AHx4nuRNKsERMUbwGr2vtHaWoVJwQtoAyXJeYmJaH31TuPk5IymLmmhW6AnYKZFD2kCt
f1J1hOQBZg55um8yRTGixdipVu6BBBjiYkw32ZQ+sv7Azv3gORecd3PL2Y04qk//vX55H3uqd//6
J9LNP67/pm9HX48qoW1O1Fl+xipdWmZ/S3338ezNPWRal4PV2c56ndmZ6yPK47E2kW/8SZ2xUrrR
17Vk4gQDdFIM85OIoY8LZk2ADmxVv4Ez4n/4+ych4PYpcgTxpiFHbJv5LE8jIC496htjriKbyZGN
aX96JBvMo72IwyytC8qZjSQyvM8NYp4aGeTOtha9/y8Sxj9PknnGlxY4VQCroqkswEG67v8pP9tR
rYW9vS8z0xmtEW/MK1bNXNFzA68Yis/RLdF7tRbbbf3KIcN5Xmwv80VV9DKlRxhfifBao9IQYhOW
Jem8QIujyFlgu84816eGRsqBLTiqHy4258NT+4aeR57+4xkptp51jcVCzM6UVEaez6ReuuoS1l5H
mhaT2U56WHDD4clcyvdtsUnhHpBLAN7BbSFbROwKG/Mue3MltKTi9Y1OezEjUsxzrs5Sk6kJXhWi
EhqUfAKGAE6FY/lfwZY3fjSdnBpRYwy+YCSDpIZgzEYOf+VmDgrC811le68LZ9GTvY+wIfi4L5TT
/ieyRZgcVAzAfjM6X2qvWl2KiCplAIFsyv3jHHGDNCfYdmj5mCH4+upumTgO2Wkj8E2WXvJIX5VH
eVYa0o3s4bDBsCbg/xw42xZ2q8LZtr7MjpToFBJ8lEtmHGU2UVegyuWbOhO7xE2jn6RL3aPjul4m
j2+rOblaoP+4XvPG6v/yQr5pMTKUyGkdqQNoBc+AGqf1/hhb5j2s715CdzpwiO8f7V+E9psgI0bn
SMEqIxrU0kgQahO4QprtIS+11dYcWlzpYVxGOTMrTdOptRW8AxqAV9RJDd0Xz1n/cuClOrbP4Y5+
8U/n8Zs7xg61RpskV+oVw8KSDCKDGrb36+Jx8f7+Ysu/KTEW6JwJVVnOoNqe63edyHgdcy/3B3jg
LwDoHLCrFvPeHPb+Yma/iTKmSD9W/0lyVk5tB0eU6o0l8dAY31jWhzrfRvbHMxdngorg388UnUQ/
H2NdH5XWpD7mxbaxWW6l+xt0EFX21Ws4/P3FO/8vf7rAqpujnmUZjTHezE1oz4mCXLh1i3R5rRYy
Pap7XDEqpo47zEUdaVBou/aGus67zHPj4A3JR2RGwN9y6fiiZe19GwAJfmxvT0+81NZ01u4fVaOz
YzhQ6Xp20W+2GE02jzFBnoQMC8T13LOlZ3ePYUbTtDMd+xsuVGAxxoSu7NxH4GusORZD45Fh9Ish
R3J36UDGSIl5RKvqobfk9wzL9E4x/o/2ycPtrsg8N/Az5u+et3xdLBCv7B2HzI9uaL+/v6Af8oAu
J3NbLK2PEMHsYuEgrG0KXhg9nTgaXQCjomZaWCUhzTrbwMMo5xiJmMFt2HLU0rRv9y3XjFqK0bJ9
DWkyoEB/vjV7E1xr6/Nm26nGuXfBjEbSxbwwIhraDvOzHRIKUnSfjelEyuiwGPXTRlItVVewkRIk
9bYH9GpQ0Isd+oRJjae6dqz4AZgw+23AhZea9lr/OUK2XJqUamgKNHJbgWplmY7wbi2imuMcc9S6
fpOXkeeRGlWaXGmuCIgs1MeCt+q1FCTBuVh7TJDxSiscla6z5dOivyIiTZAKC97OdG4DDtbuAWj6
RCJfC2B47hNODMwT+VvZeMRiU16PwnCr0WmLsCPiFnpA7RBv2PfFhUuI0Tj1USj7moa7hRe+wtwD
rtPfcwXjvq+osw2uiXBNDfkKwXgOSgxMmmvhNd6frO3NN7zP0USb2NgzxKjJT1PYzqQoVmdUOp5X
KxEmPwMIn4ftKT5qtnvLl7Hcl3OKHDvF9iilqtGJZo5DDI5YFYrVN9Hjlqee7ntNgPb9yVYEaMYa
6xxo6S3GUsjLJjt8nV8A4oqQgotbdVtkdUdP3TzUkfwda7nLxRwSf3XttwBt+KvN43wXrz4fT5sd
eoZ6mXx+EmJVaLIE7IC5DPbpvvd93slyXGGdTZ4lFaLTnD69ix0c3jbu40Ob4R6R+tHnJ4vjDPNe
wy0SGLHdy/FwOlO2Z75bHknoA36GgkpxLpNjBdj8mRonkQowVhqxaVhMtzJKMpxsgSOVf0k8/qOO
2URa0oT/KYS42GOCArdp7Yj1a4HaOt4ezwXlvIFbaDw6uiH6ryIJVqhAhw9Al7j/sHmO5+3hjyi0
NbI8lYZX1ns2EkqbeeLWwTu0Pm315TW9cjQWm427nkp1MK6QhHjxeeZj/vIkgHE21DKTozOtbdvo
Y6XmBH20nkNvBhWx5//x4BjVcbyeOlhL8IKxpbdH5DOxRv5Wfgiy37x0EocxNkOWt6kotCJoBd2X
9HpZf3GezsSQ7g/1zmbGmiY+JTn1XbNfK/TeppY3d1eK50IedpGH2ixZO+h2x5p6dB9xRJBLnAlI
yhl6Yy8VuCucA3L5j2+uHSgr8Wx31lA6YbM1Nlb/Ym/9r/1plRTQHcH/qKLY3FndJNpgoI0AusMG
pBlcVfRCnPCXw+t0kfHbkbyNQIye2yWXRSzXoTcZ/0KPlW5JB7R0cajwxIWJRBBaJcWVBpPnwip9
jRSPfc8hwVFMMuMP9EfdiIUUPR0IjeOF7vk8VcHJRensVkgxNxM1qkDhsMrWgvVGSiSGAKfnzeac
l8zRSmx/WCMrdaO1oNRZwI1dRiT1dt7D+rJDWZtDSrwfqdxi89H1R2mTdh10+qNtdxoZ0GBNfiGd
eOR4uhwBUJjExWl2bup4AEeI6AoAUSFiUDhVXk6KC4BeP10neSaUxqlHprKzMIpqb7CvJCKfCGoJ
BnTWWGiPGn0FDH4exOJ03CADft/EekvJuAnO6AylSAz1iNp50392U+dRsz+RLXFQ0qYpiwaD1/cv
bdJHHNFjXlN4nR2rJMedqSS4+uZT+vv+96cjrxEB5i3VWHN5wgwXJB0zEO7bb0ReKMmdCHldo2C1
Df6dFI4IMnYyl/XUaEJ6gmQ+90IXLUUkdPrdfb4mn9WICmMgjTLLr0VMfevBBrIDT2VPZhZGn6ca
aiQGx+h0Oppn+pS0beydyC0vz9FyPFljHWXgsf7HYz8EmKunneOfiImX1sXy90jP8HiaDPW/eWI9
5W6QjWNHU9TH5W9cjY4tSIGG+VzTFl8rXjlsUoWPiEk/D1AVzFyS/o+YvTq5wrtv8/iZVHcjEkw9
4aSlphnfUo2KJe5ekGpHlMjzkSdgBeG8jKgoPxlpTm2VxTJO7WS/AQz784qBdeLEc/S3RKVzX6i5
xBhtcI66vpcNELMPh8syI0FnKWibdJVXwdic537VuByK9Of/ETWO2GPVwzmXAHwBinRZXOERpGgJ
qha+OudJO++6GL0AwHr4s7TbFZVsTLGgX8hTUfddomKB2NCcdxjDe77PHU8IGSUxQ2dFXtT0FSsX
MksxmMGt+/DOj1EUcmyWrUmFMJ/Hq2tgWlc0135R5y7BP47ITydKvm+LddWb4aqdTRPUnldIruMI
gfpk74AjgL8o/9DhVUBcNgSrIjlHOV0nHZFmLHIqpbOkNyEoWE2JhDM2bSFZ2VnmvtxEpH9479x2
MSzkVZTChfb9+xc53Swwos6qk/RctBlt5gzess/KVSGhW8N55o5Zc4SUddWVoY+kYsAByyQECOUa
C3Wl5cLfx7yM6HSWZMQRo1diqTa7RKGyuaK9c8B+TPEWFihuAayWc3qTHtuIFqNWlEzOVOEIH+Bi
HxoHtSYY5poAFhUzZKjDcKhxXt0f3nsRYa0QVf02+gJ/R3Dc5jtUI1C/xwI4rn7mWGrWk1c1NZzV
Pag11upMIkf0AA/NeXfT9aTRATKKRAdDzZmmr5vFaQmg0i85UDMSYVvvGgjUX1wfiscUo1WuTSgI
sQ56t9nRk22+zR7u3xLPL2S9+CGVKVMg4W4yB5mmlryj/9Uga+Rbt778eJ8cRyZYf94wgJUsh5Qh
QDWL65xoO54nzbskdmKjibtequmhoQWN7D5pn76DMMHZXjhGkz6XOzaTRRouNLPS9RKEVtiLNI83
94+K93VGMZSJLMkGzRoHGhCIqvn9r/M06Q27duTZniSzzCsJn2+sbmFf6a6592FxnlsBz0Wf1joa
IinFpNvMGJ0dq2hTOieI4YzPxsYabaCv8vaVUJ/hz5v4JsG4gOFMkwojBwlXDKSHE5G46oXHBHMb
1YBh2CyE14J+4NWqeUtsuXSklx5bM7HHAC1JyBdxbmjaBn0zxWhrw0i7i9yDpPR2wnKq5YPzurD8
+0SmYw9FECgAFaCu2CEMcTCOYls21O/LsBF0BX8MTSs1wXAQhuRghjj+w6QCGNFj3Aexk7OazgE+
Du/YfGzJC+jN+yxNW9QRCUbe5Esbn1uzpVeFoXb0cm0wSDBHthH5NhjWlFcSmPbGgMgtm7IJeDST
IahWvVIMFGWpsTISV2TwKbgB9crejrYRB+H7Yo8BhtjNV3ISbHldZJOiOSLPCH+vhXnbHEF+E23h
ogBi/v6BTidhRgQY2Z8dNaMVQ6BWyeS4XB2tjZvYzdOc7IQPtONdvT0mk05PvBTMdBZzRJaRfxy2
HvWDdn282gPJnmIPza5VDa+Ww9+kSI7oaD8ju9y8zoTMwOaJ52cdt2bY/eb8cv8IubwwQQ/t86v1
M3gJ7HAxi9CDgtqz+vrBIUNv4g89OGKFispIqWO70eWo0K0d510MeOXdrZEQdaN9z2OIyvQ9SvRQ
R5RQM+pOegaGkhbANXVlETf9jLxInfNCq1u95u+kJLZBSlKN41kbIH4BOjO1z1QCQp0Se5cI2fPi
SIC1THH5jq6w/rC3eoLB5UDliMi0T/HPwUps51Qe11XVi3Qdin0qCUGXXU7y3X7PBcjmSIokMMqk
TNshNUMs6wjKNkD5KoPu8PX59n+SlD8xF+T6OOQJPdSVYJWvVbw+ARuj15GiCx295IWNkwZ6dH7M
GzM7PdQ6BRhx2VeckvhhEfEs2bTaH5FgnliEzV96leCKMHMKjJc0gCUjQF3WF79kZ29zB3Z4LDFv
LVXzSNBP9ATt7hcWVNHscGdfnQvxLc67lni0mNfWRkB5NmLQerYpMGnhAKzYLtart2awjD0p5stl
6TSutlEvGGzH/mWOTeXQvwnt6LXHFy1TmwpCmdv177UDLXxfHHkMsn1BTXYuOzOlOvhwCBfz2IH6
cqU56lY0wrcLP/AXmutbNjfSp5J3R7uwDUJX4PfFhUmX46zKj/mVPDafEXFLP1QsoAX66uN9Tqf9
7m8xZduDsA0UXS7XG72CdM4RQK7pUnNzZIk4lO7bNYktYZSxiqU/DYSGuiW9hf1Fy9J/PxHa9bn+
VWB7ms1x7qabMEbMMSa7KLSiVGI888J5Vr7qRXkiC+6cz31/R7olT0fCeDLjqlEG+DuYjp69K9Z1
kbVYKnb/9CajrxEnjDa5tsZQJvR1u7uv+1/mSgDzmI3zrMjbGr//eISzQTzoDTQCIcHEm6DgiDZb
V2jky/Wa0oNKfyX74df/phPYMoKca7Es9DihVei5uptxdB7nltlGG0NPz7FCTwlNYCkKzK9AqLp/
EZwrZnts1H4mRmUBBsI5RgEqzmZLTlQAJOGfHpLYNm2vd1RMD6tuQVtz62Ueu9XJAswa+g63e8ty
Xtc7r1R5L38ycvwWXrbdBgDWkqnW9OUvDsYWHnvZ2R+8gcXp0HFEhYrf6B0qZYtZoAwMAkhRdN/o
FLoH3ESk8YGUbHHbyeh53VHUNxMyIgd8h7iLU3qeJ/tSE0siOEdkLVEg47p7vAOkwjmiJc4iDOXM
oMeaC8Fer2xf+snzEO6PvNiDpzHZJb3pTKsvDdUzF7dahQi6Lx4fLWAyjfh9U2y5QBKLMJIbHF0P
iO6X8+rcEgtr5njan/Nk2f6e/FpJRiMhJugWK80yHlKrRR0Jwz29jZML5AdusyPPL2cn4IRUFk6Z
ApK6j8ylQ9Da7lvYJMlrH5oGexodIRNkm6qQYCEu7qlT7QILmNb7D/UDhR1ar+L55hzFxLbvqJ0s
DOca0peisBI/t9jn0NotQOh7AHFdiFEvHMG9rwtvzsCd1yUzljuN0yIKT6ApN0B42J3Iew08HeDD
cKwGjzdGaRSNLCmzBHDcZk3ikFQ8pT7daqiimwHoooapsCMf57htc8mkINAYG8zd2S5dvVrYGLDY
x67NBcmbTp+PyDFavtELo8HWO5rQpuNl2zR4NObKe4wlF6btLxLi7/0txzT+5bK+eWQuqykF0cwo
NvOwCdy5O7OGHRb8fXE1PBXqP4Ximw5zWVWftXI7o2cZAEFxMw9t9A9T2KALcP4BdsYlSIPbewQZ
r6sG3mB5DEHwgrY8OgyFaT2KckhdVtgVmBXMVtsc0Z8Obr65ZJS9gAGVRjYgks8BSLqrrsOWlodw
L9kCOUXW9hzwds78Ret/k2RcwLNwro+dgAsECkhFjIclxSMDEhOHs2mT+Q8ZNmw7AvZsuNAI4Pm0
XPXW4CJvUaz6mC6o4s4GcoTlxvPIZprVTFalBAtA5b3rvuWPyq80JaH7q2gcDl+8R8fGbFEq1LlC
YfQxRBIFqutiDtmfkwVq3vundTOX4Rnw2kyorN8RTTZum5ViqBgFpCTT7RCLy44xhyue5mLjNT3E
0jK9paoEW3okclA8VBifO8PTXKR1bY6V4ckGo0MKM406FIGgiAPMfcUv90XvZuvvHRejOtpQjvJU
vako+yAtsH8N62l+U1ykK8YPYqvGrPEym6PH5ASMJPvkcbckc8+TUSZlrZRxegWH5TJb/85t6JBq
uXxZwhz4vPbOyVhbxwpYTHdgRQ7r7J+xoEcqywR9ihVApnInw0prCqF4/1Qnm5hVDdtNgTGIrQos
njRGxc9HrafjzDb0Rvu7sID7BJ1srj81+wGtq5HbBJGrrT8iIEUaDqckNfUGxuSZS83Vs4EaCMhj
I06Brp3jJ4e/KR0yJsBcmRjG/XA+ojoUrNzf7qc2r33a7ImyVw4B+XieufcJTmZbxwQZ3S/qWa51
GWpFAHgJFKf04weft/OQfoN9CmMajLK/XmvFFGLQOBxc+wpgn+TMiWQnUwojEizIdFpfukSmF4Nd
9fvk5fyO2n1UWR/cFVdTtnJMiAZOIyXfNmJrxHSeHi3s4SK0H9A8ciJL6if6mvN8/3Y44sbuujWu
zVWOryBWOZindXgafTJ4wK5LVUJqGLVPNoMhRo0IvF6BlsB1jMyKNTGAWHUBL9tZia2svPTYlCCM
6VHvZ3x4Elp8uxj05JgkLydy3OYAlLx/ZpPFujER+sRGRCLx0l1bCUQu7iGAB9U4b/lr7EivlUni
ea0iI96Bty8/FLA28syd3L+l31hxH/8AanhGP6CL6lhTZwOURIqcx+r32SMIzUSPDI7vi5z2Fe4d
Mmas6mYqsv5gF8SclQ1QbO2RJtR6cMnRfpNut65IqDuKmi5LBg2zR5zJkjgbzh29PzB2EP+jBJM1
6V94OuMWkv9xiiNazEPr0XyehRVoPQdY6vhWPuh+srlGpLIvwLmy96GDBrG9pbkAWIOh4SZZpw92
9AMYYU1TjDh1In6AfXgLASAHr9+Hh6rz/JCpRz4+VEZetSgr5KwEnQDgHOVLtL//Hibf3IgNRhqL
dHYNrxd8/oTYRZg3tuNfuOC4U/mVMQ+MEDbHogDagYizQifQ25zEXmsp9vIlx7ij1RBx3nGct8l0
xJgiPdWRKA5RUZzDAhRpiuDgujOncsl+z52P4XHGGORrrHQSdidQDB4M5JqgYi2U3f0rmrReY2YY
I6zo/VU8IZdMvRrM1GG9oEKkF45inHQHx1QYM9yV4hChuAwqJTpXB4gDVvUGnvO08COXpyro6/jj
+cJHQ0ONYWCEhCGmFTlmcFQZxGq6fcARURX0oRA5J0cF6w4ZNrFnhmaiCKICMrTX5XC19bVC0HmM
wtW/Or5vjtjkXnU9qaEx6JQjd5Xb12C4WA8WOcLN/bj+f/RsT2vbEUFGAUVHKZXUSKKjPxgvOvyW
bcU+oSvxi8faZEuzPqLEqKDsJGABbIpTxFNCBuD4UGHsfEB7QfAgoKwL/RrvhQB0PzSH95A5gsLm
+gqjrAzs9QY2uR0+DN5yv/C/1Llh8a6P2ot7ksKoKEB3m+nQgk7QLczbkuBhK1pbFe1s92Vy2gEZ
nSajmuJYSquzidN8TpE7R/OVe8Wsm2l5nrfGW/va+jzoZ66oMFqq1Oriek4hKvbFVm9NX1dXtqV5
/izZC95JTqrEEX+MtpKPUmQcazwEu6WD5vK6OMxUaHlu8y/vcTM6RBm0c54Y0PECEgHtfLY+BdX7
+qtDPvHMXS/CuzaFcW7amVgm2RVneH6TXzATpMikdsiTgwWUJ/wXmlAMxdsi+Q1Vc+ZmbSfN9Peh
sn3B5TVRYvEC6s+VgxWC0dpdNZ6ckXNMhu2r8LJ95nWlTludEUlGv4TAbMwFkaroQwGluXuF1vwC
fv4z9yI5b5ztEz5lmCM8VyqO1qG4mGVNZo7y4n/cf3iTjhSabLGMTsa+VoF5d/BYDWOQDLSLesPa
58/zTXPx/X3mkaW1IGmthu+fHRuIuBT+v3F7G8OD9/mY9jxHjDAPLMb4fhuaIITOZMtOd9EiWg2C
pTXkstqiTL5WH6+cXuu/aJBv5pi3preXUyLKoKkCTpgIDvbboWL7bpDF8Uw+Prij4FNxtK7JkC9B
xLkZzGEqade3IRUJbKie/c432ZOKZvgaecv6qcQW0u6FPydHefjDBGimYaANG4mqG7TUyGeU0Ete
m2E80Al4IBrPiOofRUuaXy9Y+dGT1PW3J0sSLM51KhyyzDs7XobWjKVkgAsJ4RcT6+XJ8pvAl7ka
U6WG+h6HjCGXa2wXkRKQsrW3gshubmOdgrtDZ/vLJ6qRD87LK10fHZKnxWKBNsEDjTngW6BU9PEB
FCxr/YogZwsNwDGK0/I1Ont6SKOzj5AdT40Cv2wl+ypUzRo7v4BxwFvVzKXDmPlGAECVQO8YrK2K
lSSTaG6V1pf8UASaw7nZSQM1YorROJ3SamfpBKbgEh6wxwVR/lrEAZ4sXi/wJJwcllD9I7vMewmH
Y2toPSUF/BDDO8hA2Y9SJ1z6FBPF9y3AgtZE6zCdjfls6rBhVQ568psAgTI3cTSpake/htVQ+jFS
T0KKU7bfhkBuXNO62eXjkxIR7pjJzQe8J9aMcqpnei1KMsjRkuZgH935bn7cGLmFdFWc2D6UYmgZ
kl8CSgBivF/QHTrbZ56rOmmjv7lmk4xCJx/FNIZs4Qo65w17R91wKXsYiUYxkG4m+vh38c2IJPVq
R89mqBKjP/XgPEyJe14ICZnBOfCcGPsHfPW14ZbeOTfLphyj8IgZiRkIBooHr0DMUKBYCEGMnToA
GfjgpXmm4/gRg4zGUpJLIg0tpYfe5mTfb3wfMIgc7cNR/DqjfNIyvhaqDiKoNmYAX0RNk5sY5qhe
nVE8yKFLSVNHdNNl4JquKlgODBkQM3lABjwVpzNap5nBds4qcPMMRxFbIq4kArI4nVTmHNst/3vn
3emM0sk6vUVPakjL7J2VLHUMk0DrIJUqrgWAHlfzry1qLKGlOVyXkWM0dUbDqGFTCbMLjjPF+gE7
3so7OiyHmQErn5H/TY3rjHpJFC3Cw6a0LiQ4rKTcEj5K1KOxlJGo9r8L1r5Fns2ilnle63lKjfRb
5aVP0QrQdXtg7nRktuSlYabdrH/MhsHojzg/ZmVXQGWtoLPc3zlC0TwAOmS894N/6SGPOGM8HQxS
9ukMkCi04++4GRDr4gR50z48+TcYlXG9mpJRRFQN2+n2qqNggW5CG4E8D0+fS4nRG00nGVJzgfxj
LuaW/wNozRJZ/ICr5ydji9HJMdpDT6NUTpTjgEoPGk2AJ0Thi+G38BpMePrWYJSHlJenWSJD1oND
tWpJ7pcEIDISdwh1skVh5LCwDn6oFHmetTi73jsWBM5Y7Mwc3bTCZV6TsrfLC9FItYS39BEc47XZ
Wvdf9a3z7Y7yMhgNMtPNIkx6iAmyMJjr0yw5mAGKwI4dYF/Nw7MVAibW7dBFKcVOZBk+LGoEX4LG
O3x4G64sMUqmEaUs1c549f3Cdc+W2WPbMFBpZ3OULrAn7j7z07neb3n6f6x9yXLjSLLtF9EM87AN
TBxFiaQkShtYKlXCDAIg5q9/J3hvl6BIFONa9ate9CLN5PSAz8Nx9iZrMuLKsyxAnlA53OEEzgrY
uLvDq0FwjclcfXKoUaFhn9pQcEBAkw0JR+AZ6S0bSW1HPUU4KNuXnYztLm8Z7XPrM959Is3hUJvT
lSk1RoRHVNcurQlq2AUhuR1ZrwOiE26GOlcwnJJhnN+YXlqMcGS3oGFBEiDpLYcPXvNnViymVBgp
zcM8yjv1Fv9gGj4C8BZgvdFm4nauZ6eVp5QYARzKWExaH/xU6NvVI45YYRnZolOByB++kLOYOKDI
+1ZzGdKE6O1HTeLXVM39IVTptzrbrUBPuocU3A4J0idPCHmkGFenGmMOXAyQolXXs22ifNGR61nJ
QO3lMz3/d1LIjufrIqoXFf1wvhce5ZFoGRqutA0Q80AXZkeJpo/IOLwK+NGBcQVng1di8WnjYh3U
wM0ADAYGRDXtEiPnlrCh5PWVjnlc/1aN5YKCzMaD0x/C+MMklNqwpppn7+y6JqCOw8v47ws1A1RG
P184AejsdIqhGCayOxV3u1ng2DBbqNGiwPV2GWuvkNb/wONwviX93X/ar28yjGoEZt0sjDaH/cJG
ErakgXH2TPssvGiMQ4fVBkUcxdqgKog8JHgKcOglAkIdwcPdZ2jW+U7e7fYhJ2qnh+jUBzIYgt91
KTxOv+yBoI1qHvU5KAtseMXX2e3DKUlqtSckCxUXgIwUJDEFDPyR953sZmt116wEtMgi+FX7Po+z
I6RTgoxWyG27MLqO8pjuSwDQLp8Gj0OC973ov0946gZlTJumAE/ncZuUxHyKES3RIUv7k3d/RZx3
on8LIbuzkipaIggtZP3lDJNla2jVA5NmiXV5DldUmu9I+23deMKVagiBJkUlzR9twdqH1qUk1VI5
6euvo/5GL13+H25d8rhjvOlClTSA74DouH8BEj4tMcd2sUm2yQlgGLw5wVn44KlwMG41qC9RnopU
Gs9ue4x9G2Eejh2hWfv6+fXFhTyfD0m+vx1jQIRrgNawAnIUROJsI9Zc6lZ34hqQ2ZjEkCVgSZuI
twRGIIdr1muVYqCUDMip7kl11LUVS27qcfPvWY4mlJiQrpESJTDAFB5QfY2xbYRNo8UKy+UcUzXX
hVIxLioqOubPDBzf+6ljUpjltV8rUGPFOxUf5qF7q0rM82yCj/tyP9fg+0GJCRD6SlssckMFpc15
736c6teD6fz1myDTB/x3anVE5UbGM7qGnRlREA1To80V5oP5QngpL4E5njTUal4W5GKVnWUAAdUp
7edjsSu8/118/OQZr7l4Dz0wEXAzuqwImPD7+bDRMGRiolwEOiPur0/0YC95G+yHX7ifwAVku+GB
MUblBzXG/AdFjvvifSPcSrQXHHOChv8y3Sv5CEjsHgA+kt6utb39qh4MF/txhQXQjOUGqdb9zzyX
+mgSGJcAHSDq2k0MJuYtatWiybtQQPdss5OcUkGHGlG1AIrLL3NFT9hwKFJjwvD+gyLzkWthiPoe
Rw9O6SM6troOkEyUgzGMNLw+Ia5+4RdaZmLdHxQZ7RzaRRyMfizQVuROtv0ThatCuYV7rnUukvhB
idr1yWvmaTYCmTWBFLWoz+7H0ZY+X5dWszRPn/CDEkWFszDGyfNSyozD0CRRMoFyAlweiPBPwtVF
kpHmpRAolfRuCyEet8BAcXC8WyfwkLFFu6OoymCsvvSMNwPt+o/01fSsuLe6zRJnQoBjbIUvxcHK
9ke75ZUN52bRf/xC5iO0YdZVOCaEX9is0ZgAyP8O8jZWXu0A4A1PYxHL2GYKUemVQuMDMHotbyB9
znz++BHM9ykTJclCAc8EDGKVYNMVPQnXIDE33KLv/YeQT74H48DjODAvlZmDW2Td7VF6y07O81f5
wUvv5zpdPzhiXHc3jgjtQnDUrG17adZAi0a31n/abVQikxBbgIWb7EyM+yOi9XCUdocLDxCIxYue
LC1u13gu6fnxexjfLiXwxFpLP7Ntfyhv44dm50QERGFNWuwH0prRxjc5BZy5nG9KlZ1GWVx96ZqK
lOpmNzxET1IJLLfQflRWXrDtUSbATaPQGQgg9zFXd918BvawaT54pm3W0Hx/dXYsJdaDsDcN/IwB
TURUQXDD3nd73KfEGfZPjhmlAfsdCWNh0rrgkppaWgrwz1B3P7bbwxKFCe5W2LxNmzDFZA5SEyrV
orkRclEWT2UiBiiL99YCexbYtLDAXJBzrzTdHuseg4xJS4CgI1zaAgxeyOAk64s1LgPysXfDgqiY
iXlIU3KxEaQW3nHde9YDgHasJgKGEbWwNKlHy96wktd/07z6IW2MKSuul9EMNegc7OkZ3SssROEq
Gd9vzUSVP+gwRuRSmEor+HgBlIMEaxG5yqcSYYByvLg8yeX4D4UxI9iPS3NRp49t06OHToDl8i1N
qJpl6PGM1rwZlmVNMA1RUnWBYUzvRR9sQaReXNuPCQoIAuZd6Sf7N0oyIcSw1cl9Z4bXirJFfV+y
bty3EIbyPpm5iVBETt/8MEYPxbRa9X2QaazadocHeeMDrG5Lfq9gdHOyrHe3pD7dcesIsyLyTZld
2YwVI2jbBpR73Fp6xRX14DMmY2+l0E3ubadZpzYhxsTIjQZMBdGklkByrlYEk+5DA3GR5chtdM+k
btMXvUnQJJBKizbEuQjwJZPdRsTwteq8VR4vt+e9HmPaVN1XVaUAlcUegccbtmoxCoLJBI57mqv2
/OCGNWVmBURLKu+abtnSX74NfGClwLZrs1rYy086BRLtn57uS+XcYNwPqoyZMqS8TLuIvmFrpXtj
27jSuX6wi+evhf0ZetybuHPV+R8EmegqMzKxKnQQxHK7aF93TUOOX80HjAj3lrE4a7AmssiYkOs1
F4xMpbRw6ea9JO4qICnAu47c0tkcoNwPthgjIowxBuczkCrs2qWnE6PSwoKqSTQrcRaHLNqMVvX0
NT4vj7n3pdOpGo55phT+cIUTZhn7gqspoWlS+aEp2sXSfr/whrPm8t8pk7d/nyicATSHrKxBorFu
Z0WRiC5GrEh/LYEHaH3yIFPmowqUZAwknYIoGoxKZIm6uHbYrzhp66og3e7yV7LLnn+Hy3Wd2Mdm
j3RwQ3t9nJecV4oJXUYper2JxaIG3XC7OVcn1GrkNXJ864j5Oo4CzlQzNGlCilEHIeir6LoAqYSk
J/EBnfDjJ0fFZy3yhASjBYkfVIVhgERh7/btq+5gveu4TD1eKW0+e5sQYnTAKIVUbZQBSXu1RM0u
I8kXGibYNaPjdZJTGUQ8VE5jJyfHKbDL7C6eOmTA5Jk37junCrKoCboMmcGtFaYAFumh4KvaSOs0
RWLJJbG50Ql9NFbbZElCoiLi/xQWGvyaJMFVqA2qbe7Bbx0f866VZ309dZjPwNoq5xvyyDFPK6uX
eBguIJcQ+/19JHsPaLopeXhecodpZrOzKWuMIVkMCzjxK2UN6eHuvD+5gO/1/KUCpAzUlbnx1+zX
+n5KNi9LURM11PR/nlKz+gzBEJLQU+D1zjoCxlTIKzPc0p47H49NwVLZH+Mk0KHfEZE/knG9EJ0I
B6DXxmbteFhJ+4tsffKwJhStRtPWTzaqXJ/aAfBavwKgXNicrztnBCYvzqZpklEtSpG+uJA51XXj
eYcQeKS/36wBU4JfVi25/2rxVJvSZMKaxSDHanrFG2zO5xD1U/L6sJaWPveg+FyQNqXD2FJd1oIA
42DQxVNA6Kklx4ytlecRzCsvENZb8V+wqiUXgWXO98sSpidEkVYuNYa/Fo0zXCbwkT4sgN1KzoAT
w87cpSd9aaGPwPuEc1HilBw1whPXmLXwF9cryCGsabd9bMVL68nHMtTqvqzMK8s3W8xz+vrl0l6p
qOiHI6bpsHd4/+/P+r4pI4xDkvw0ApTSAozYvWSFR9HTzmvlA+etl8GeuyI0G/VOyTHOKaglLTao
8uP2ZWrbhbIc3MByBvetXK3r9yV3CXkOQw+C//2CjCnN4s7APD8YRFc1t3FgBFdOKBig90jRyS3a
yu2I4TREc3hvO68L36QZyzpISSAZaSieXgYPDhLn4ZKOaDzR54gIO1NdXYyrfCnwpPWxswFxgG44
JyeazWUnb6hTRifSXl67YhhxSAIhBQUhBISyRVfyDsYWEAS4/vXriIusn9xvN9egnn47dpRabqOh
x8VsPKDdOAt8OZSYPF4gPdfp/EGFMR35KKlVm0NCXuz3NCY4xxo8CuRZIGj0Bza9v8MLOOlf/NMh
/S0YbE+rN/pCrky8Z1MRkfirMaODBSh3o0H4xfl4s4UVGcj8aAIoGANhAV/isdLKXs3EUzNYtvAs
0ubKw+XRMlweMNvcaKQ2JcUYk7aupVYzU5E6GVsIVhFW75xmvx5EhzsXNWuBJ2wxlsSQ0hoI/Tlk
42wnTrWULRuIVJxwfTYOmxBhjIfW9Z10bUDENkoi/NaWx+yVY4Cpp/hDFiYkGCPRKsWYJhU+TwdZ
WAbO6UpKy1jp76K1rjUugMgtUr1Dj9XlPAccvozC3mlzdbCpXLRQZ7rw2gTkxfcwCU/yj8MBLUc7
dlWgA2mn6IxNo9XaKVfahTQrBLzcyY1ZS/n9CKyia1leNOoQi6fCIEm3HEcLVZeBfGkZx5/yRFRn
lN0sVcjoAiKaS3ZoYvlwGT4t18/rsiBcODP66e49NRMkqGmjZ9GAp6Ylgt1uFQM/qiXedvu2XnOB
7+YmvabKx65PRIsxQ1UT1HZ9RHDGLraUs//KQ+WaTdJlVZeRpgOaQJNYlWiCWm7iC+TVCh5ku/T8
lXzIl/1Bofc0K+R36Kqgyi5/JkR7vq8s845oQpxRlihuNV/JSxHhAxBjd3vN2iPMPNQo81ROb9Ee
7tJWDv/KXn+TZTESilQsaxy6EU9qscyXD1YfWMoGzXd6N+BftQknD3zra02cbe+Ltezj7jk6CS+7
1r0QXNYxWxul8A0Xu2pWQjUF9RZAjmG0g3lPVQZ2gD9U1GC7kqNZyP0OuKl9Xa2PX8CevP/15j3R
NzX2GSPJL5psuIqos9DWTbDuP+giY1LY6DZzaM1a7gktJmQxM7MYVRmc7XZxYGudo0gYtSzd5/r9
mODig8dzFbNTE9ia/s9bsjiyceXn6liBO5m0bi5Z2zUQQ53ekUz0MezP8XifQ86nu42TTMQkrgr/
MsqdeHI7L18q7lHgHM7lfi7GfEVZMi7SDhSqhT081oDsTHAcY7Xh7ZbN2+TJyzFJTh7GitzkeDkb
FavIQSsRy3KYqebjTVPj9IdFnlBiApT6ig139dqLqKucbZoinkRyKp8v1srYer8sK9kvj6lzRNjH
m8aYt5sT0my80qhdInU1mNy8797d01ASHEkjVroMiXA7V77kmS2eDjCmekyywldqcIt3VUVLKEn0
nG/ojvhxqMkxXjcfl4/7Ujlbg59qAWNRQlEP5cIETcFDaowhps6JdmZlLTzrWqxTi19Pmg0Evx+W
rSc1cpfroQoxfQH2Smhhqnr0ytX1w+DlczeVuiM9bB0prv7znuoF2AUo9rvUOr+0b5hd2eWueVAP
fx1OOBjXPPfLRYgxkstK69DI4SWWVEzv/RD6JBPdly61UvUilSXs/lf71M2ByHa+fVSKGomOP+er
cvSGhZ/Qg6q6pDE0tMZ8t/ter0xyRQV70yHScNfaBxpWHIqzKdLkqzLGJ62ayJT7hmqquMft2uE2
qKSccIqcl97KvOdk7I90DU3BGEGrdCqX4uyf8+1gGYC7vRCsWokeMLjeesd59RQgwmADA7cu0QUx
bXvDe2ieMDMGSpUUTQsDqE++pTL2cbW0fQWF5aZqlKd7IsSYIxGD0plvgmdggyseUO8AmhW/FvCR
uWP9t/LKGKLaF0Xc8gaxOLV2G/ejVK2i8IwHG7OLsRX9G9BibWKEFMYIXSj0niZAXDeIDpFQRcS0
4CGXPso89+X0Fu7eeUf2+F1xHRT1ElGP8mJf1uH+GmM3aLXa5zjCvVBJ7VkIEjepFe4AmJjuPrmz
k7ejBfd+ARPpBJkfa1ozwE27uw0Oaez2V+sjIsl6RXG2nXS5Lojkvj0fubtJnBBEZcxQkPVG3gYw
QzsbU5vXV54DmwPjmH7H279P7JzfirjKKLb4jq27w0ST7Bbu5bkzHdPBfA2ytmP3kVtW660xKOj9
bq3Hw2PmNZhbfA6B9AIcB2/0hP1D6+CYcWotX/rO6x/vS8BsSRMXFjWaDWHcW2BUNrrW+qIcBGqp
Fkusuaar3r4mthq5i5R0K/NlXeGS8uaJV9iZbc9OCTMq3LehWYvBjbDwpJI8IlgLOO+EASv66+ZN
KHdYwOYZy9mocEqV0eUySE2xBCTNCSW5836XHZLAEjPMXCkc1ZoNC6eUGC3OoloDng6lZGIaWrHy
2mrxlmvZEXf62/2vODstOCHGDs0AFrlRLgmIbbCoEpRu8h7utVMW2s3KuujwOaWzxLmjzH5wHmRr
nTtLKLamE57fo71KVpunv4PRZiFE4n2pKNNVaC8O6UCsYk2xbu7zO5tJT+kwuisGedln5gh+sWy0
35fWAYeEPN1yyBq+jW7xxhavizpnL6Y0mdpLU1/asBzBW99YH26MKjzGetdZbd3njSeit5mUidko
leR/RXRTH2XvDYhxT4bF89Q0ALn3oZigIYvHQMPHwgOa+90uwcYu5jpDkw4/fvLbd/Rz3KPGGJm4
vZRa6IOaj+vzsbVet96vYv3Ekb65MG/6gRiLYkZtndeBKJ6kZLU4oDU7hpa/4O0Fz62RaFMyjAlR
G1Nqc4PK3gumdPaY0lkdyOMrTohjmfa44eMJ874VY0nGXoyvcUq/1aa2bRXwAM+Ywt2XbqhiSpNb
VZmLXSf8sfMIfZem2BMGOWDtmG6+wSA9TnhgToAj53MxnKZhN0ZTFUlU2dhDHNVQlAFAd7qMS52W
cWNr/OhC+3mNbnaM2INbwZmLlKcUGetUi5dFeBFlRI2byifBAr17JJOohD09Lbb3uZuVxQlzrIEq
wrFpOiokeEUlt1Q84st9ErP2aEKCsUeV1i4AFi+Jp0VDyp36ClyWxopcDC7fpzPvySaEqHxODFI+
CmkcteCls+z08WJVFaHblhsudhdPIhijVAeh3voRvs+m9Qmi7PUDDrcm+6cjxZjhtmBm5XzCFmOU
FvKijvuFAl+l/y7eROD5Z6KdCDaKJ1x0PZ7kMaYpDNta0W/isHHf9yMpIQ5o3WIJnps98NhizFMp
XEysweMRCxtYNqN98fTnxRpmgteZo9ryh1GfvB9jlgTg+16MWqUVw117Eg9ryX6mnve+9M1WniZK
qzHjUZciqowoBxkUlBXvvHt/368wrI8zjlsHrcBnaxN690nOThVMSTJ2ok0WeSskkAzgBO4qpLKS
E1Zu/LApYoJk6L98SI2xFZ1RNbIpgNzLeUGUFdr6GJW4zxLHHLHzJaFe9rUYg0QYk+4vAeMKVivx
JGLeM6JVq9PNW101GYsUDFknJQBsRUble/CNK3f112NkeXCMgOixcOORXz+bjTgnNBnjhKN4Sh0G
GrQYS0Lv7XZ4WAChnRf73YKuP4X9mzXGNPV1L4XllZKhF9U7ZySF28iYoMPYDG+qhRqDe7QYw5RV
XWtkyB5OwFIXDz5Zc5O+eXH45oYxR5FUqWJY6tT0ITc570pn14fAZJV3yjnbF97Xkh/FzBv3b5qM
XcLZmArw4+AK5cZzJZE6JLqT/goKckS9muMb5+3tNzHGNo1SrYV1CgYpsV20uq9Ns2Vi7W+h09iD
3H3TxXEigxfd/cBU8eGwype0Go4RuAtOZlkccrPh84QcY48KQ+n8UQW5BaKJc+cUx3RTvQDxw+YQ
mjPpOpqjFEJXwRwjIxdCF+bpgDEILHva/ttjZgOqBdttHCpzHmpKhZGEHgP1SdaACloJJor6CnFk
ByfGONzMjoZO6TBCEKdlJw8l6NzOgACS4rTCaCi2Qn/9wpFo3lzk7JzmhBzrqBJpBIp6BnJAaLHd
APHEyd3rpMHwyG54wrCCTvZ0qp8crm/DY6GSR2fYVrhDicXRZb57Kl+BinP/qWeLLNPfxEhOhiu7
ZXilH7S3dyfsYRNc2MS0DiwyICs/zS1H75Q52zUlyPgytdcTGT12CdGH5CUDUd4RHWRf6DB0zm5P
ot3hYqXuaXU4AA29t+IX1PhUCwDbmYmZTkd0nJw8WOid8bDc5izC9IcxvqlQ+4VUXfDDXiqMgZh8
VLo5+zYlwDiiIW8uTV/Qp3Z3VysViOz9D/6d+MbzRrPljyktxhu1Zp9fBaqnmBbFchsqILm9OgEW
VXj7Hb9qOIdeYCn7pfR5s1+8V6T/PkkFlLrr1ZbKuIx72uZD6tyX19lq5JQxxgBJWRpeh9tX2pzf
Q9zTPejOFtIa44o2vywx/8lMUzJxTQxL5gw3rdDUQ46djdMG+HDv77kNRBLH9DIbW6ccozfncXX9
mxTDGGBjw17NQUrwXnYfyilxOdZudoBmSoGxqqNaY2U4BYXi2DoYfadgAJyvM2+4v5lgDKpJwdX1
ACRsqs24TLnC2Ax/JHQ25J+wws6E9mOhyLHZUilz3WF3Cvd/kd907ghLlV/Dchl7vM/zD4byb9bY
ubIR+C29MDbwFeedC7w8WCjvEYEr3Szj1SFmuy5T/hgj6UtGq/Ui+AOowenyFJBgnYaYNSfo0Hm4
YWcdi5J8AbR68UiHez85sjhbYZzSZ2whXUOJRwn0Bw9zBDBVmN1EbM7ziFQc2Dh2SoaxiLpa6/5Y
Q1ywmHElwa6mXQyOTP6DKfz+cIwpTA0gBcQleEFxAueBSdIAEDAmmWsXXm2tv7Dn9fQVAdmdowtz
MdmUOcZ2FIigq+YCuhAXWF7jrV0KH9cPHhneGzJ2Y+j/YxA3tvF0Nsmu+VUvlRqzYjG+GlBjPTrT
wuFtLqea8saYkkzsw1SKwBsA63e4oHYh4S8eY7z3Y2yJpvlJUVAXdiHpo4K+xG2ziicd8+HI39LB
Qu2qVZU0hgwRhJyr7uojWWOIftwiCDMtqHd4eFhbzUbZSBusDHBekcMhC72r5eoCFh8mZeOKm2Bt
WqUbuRvA5HHozPvkbx4Za4IGrtSII15yg/5iX5NuQUcbbFSYAH/4kdXoUfOP3M0uJkxkhAXhHc1e
EMwG3FHEK0wE3UDmcFAK2wm/H73tmxM6t92EKzd94KgEu2cpFOqAhjF913603RUG/oCYcFw80nF3
oA1ze+S878hYmKQbB/0i430xMIGjnPISB6evFobe3yjOfuBi3grHdu9/VJ4/YmF6U0kvUHMAk1he
BYQffO3pLw9wJ1sHO+O8J52lZoiCocqKiDxTU5iwzoyzhZ9QFneji8INZgBIab+q3hocYhiWcLib
e9IpvT+etDaUlKYlQDFbo6R3JScMbNuDTFTrQXDXFjbpTIyn8Corc1EY1nN1SZVpxKcy6ZCUFmE7
4HgthNZt3nWMjRc8tZ+TzikJRhvVuIxE+SpCOm17/9G5R45xng2OpgRY5z2agaSmIIBKFA39MSyB
rBbrQA5WMHCLhkNvzoJOyTGisbi0Zb2I8GRGRdoAE+B/cQjMTp5OKTDC0Khhj20IUEAvF/20D5LR
CAgAcPeFjkuH8diAkmr9pgUd5NtnoB6G1snTnxD6YMGeQ4r+ZDbymbLEeO0wGlIUn24s2TCMqSt6
QDyDKvHqXLMJ05QS46qbqgxxrHOkxgkzfOIV8NpKTS1/SNZAZbX5SOVzwcGUIuO4Db29VCh14HOV
RDkhoON7NI6aspWUS12EidqBREPH5hA7IhpHHfkVkwtPXy/3vxVHvtmbQHlRyrEe9XjAwQkj1xC5
V3Y5FoGtvV+qwcw7yg1wHWJg+6yXFg8Sf7bUNfkorAFP86wqIeC0IHA+a5ZinQhswtaJTg+4OcsV
u9lK/5Qeo7NKkyRGS62CfRbPwteFVKs9BjkzT+msEds3y/VFJM9lSJ6On1yZn/cef1txNm1Xr6My
dgMlbnc4gENh73gKPBdTTfljFbgvh1QSoFbYLLgerjjVnpPs8WGJQ5kYAuaIIM8yaYwSt4M/SGlI
JeS864Fv554M++CR3nv+5MQVs1WCKWOM9l6LHDc5ZYg7ILLl5fW3+vZ5X59mA8MJBTZ5H1vgzuNy
LpjZwQHKy4hgafV4oIsZ6OpjsM07djglueE1Pjk2l83gc7UfRzHGI0beE3dWkGdn2RUvUW6TUmjw
119s9fcmXKGci2Zde1JUK02BGYZ6C7fp9A9h2d+Czm57halvqIvgZtxRoMJdCKBpfgTOG9A9fjnW
dcVzkRxbyC52ysBv7vWYhhbVY/R45IHy8qwUu+OViHqVYo6FyvkFjj5xsuWV7EgUEDkgSgvQ7SaB
N+ZpM/cdGc9fJEkvAzyAiiRu+I7L0KZniX/hlOryCYMt/6U6s1dzhLbPtLGABiDQ2LmifSpxTVXF
HeQVTNUnz1RxnCV7KMdXO7WMpZu+qe7uPfwMnpLH5HRZwVb9f1AExoAUmhRkZU/J2YjWzrsXwTub
bixawYX4B/SLIpzuu29SeMrHZvF65Y/A2bxZY5RA3P3BU06es17f9te4mGAc98Lm7aURyUOug8MO
Myfn3c5HF/biLM3YeeIdEeCEBgaTLJRZXY+KfPt2/uNlizyd1/aYbVxPzDGbp7fGBR15mo8AchtZ
K2Cp39D6OaKazvMts2XNKSkmVUiyshiUHGqGkSdAWCFJRh01wCXJR2NLyPYNxyZw8gQHT+h1FR7o
DM+4GExIgmHbMJBEMAqgAje1q6XnWQ4GiJBK0MEDTjZxg5+9E+KzCXqrxq2aDCDXWKgYo0aN+7c9
wQbio0det/kvxF3H4fWYPhUU3py7kDULLjB9bCZCSTNd63Ud9BOSY0BFsf2IfCEa5/DJCxjYKzpA
Q4kWC5naTrSeMyfEKDqvTsyVUcamDNpCx6kaKqOI9cel7D1jsMLmOnFeaMIexRFRc4zEEnQq94zZ
CiSApxSNWt8+rGqi2AS9R8uxlsnC4lUFeOJiMpWHFqiRYyKD9JmOqbgfK1ySglfol/Q8p9c/+a6n
kR6HJ7bWA/YCyHWz2H6mHeGWXuZ6OBO5MRmTA/SypErbm9ygsNSusKWzOtFqD3AV3h5UrOpQceUY
cE7OyA4GLWSxMKULiIar2rajdfW1BvL3fSKckN1krE9vaEosU4Ww31+X9//0bMNk+miMbRFrPUp8
WnNxd/1qH2BEC9NMvsMhwzNhJhOntAvJv5oqyLzsVNR29j2SuN+PW4APYQDX5rwXr5BkMhak9seq
0ulH2SCJc9933WG/OmCpc+E91FbvARGIIwZc/WPynMFItKS8la6wvFqtRhstXoxkkGLpYBS3dWTr
Gfv3FL2K8/2odt0x1iZjYEZFGBKhorLR2u3rCCHHDXEed/eJ6OxQkK/9h7tNuoUHdE/QboAmHB5/
vw6uZS3euA53NlLByjbsvIG6LTs4aFz7BvAoCxiVGp3EK9kfgA7kIdEqCL3xCySwF950+LyMTmgy
5cdm6HLfj33plK+E0XsYtm+ALXAu9nVPw7HjEbgzvEHn+fx4QlP5WZ6O0q6XzQY07XC1K1prJMqn
uL4AF5ZebKOYihx5mbVXE4KMvvtdg0cfTRoCBgqR0AH2ccvMuk9lNmGdEGG0PQ5kYDtJIKJYwqN/
+FdZyOTPM+qtX7Q8NjT8eYp6ZCej0576jyHeUizFZ6t6pocJ7jM0C0VkTEgy+i132SKqZZDE6mlK
mvH827Lynb4CRIlVFe4TVxopD3/o9YQgo9eJ2VShFAUyzl1/Lr9e/tVA+oQhtpahj0OlCBEEb4Nw
4YqzjBfLe5Ns1HKXNk8c5sPnb2bYAkaVBAKu6EGbE9JZuBaCqZ49Cp8aZmgfEZf8+gWya3osijcJ
z9NptrgRLsKrvBBBeXPGmBgdu1k9kq1B3gLsIPIAq+az8QmfjAXBqtq1VwV8NOCVAh4SB2VxyexR
O3k1tsVwDTL44D7trGmekGQMSFXJAKITNDC4wc77vj2m9tULbSkmIjJWwHcktJNnY66E5xQ4Ss6W
PCrjIqdouEkA0XnZ7cLHXbJ0EXJicMb2trq3tXB/Hocgl7yyAEczdMa4BEmiXZIMqvhxogW4endf
1bkfkbEuSlRXaU5dzw6Tha4L1ADvkdAeFG7B8SKV+fBr8vkYu6IbWRTkHSRm8359Mq3LI8498lb2
/0EJECUCZcxUhNtSwGS0bYxiMZbFRAZH78gfRwjl6hG+dB3jcMwTDtzxQvH5tEf5psh8I/EKcIuB
Utykq/d2hS0hBF7tjraJeGWA+WBvQov5XlXUYC2/Bi1sUdjvqEm5B1iW3wC2TB3sVj99ft4XkFmg
LqwB/P2czDfzFTEPSi2GabY/mgNWXrLGDoANVva4Y7Ei0opsSe/8wh3z5RH986+QpE809ViOjwmB
j+LksZTcn57i++cwnsLsCkVMruDfTpZDR7JVdrR51Zx/kNO/idyUZiJCdZn7mLgFz5dkWbyqlUuW
2N58wVDC/cflMHMT5Qkd3CTW6/ECZtQPXE+jRwZUjt2a3fmafL6bPE1IFEoVZEEWyqh377WYLrqu
7Y4sW5SN7vMyX8j4FpRbq2lCKUvzcCxyPBqa//gfxtuRY4mdbfOik/lo+fvrKD+jyBZnt+OwAKHN
4hge/QYoyMvg+BQJhIf1/w+u/JsUEz8WfSolUUyFf3eb+x4ssIWSmOC8Z8/pJjihKtRhXSB9wAxJ
zLPNlJE7si4xdqVrjMwXrhFVvbP77q6A6UIzSYLJ9zVFpqOQoTx5mfdz3xwz9qXVg+uoU5qN9aKt
rxjoWiNcWTxuPrmbJP/ge75pMablMjRlnBSQzQ2d23UXGBJdeUCmc5BAAi2fwxpP2RjL0ZVdOcQm
qNmhT8Sn+mX5xQvAeIaDhRZTRaORAizPnzZ0IAbDtTjWVmxSoJkoPNvBpcVUotSLMPa9SDV752pW
FeOmauAuTrwciudPWUCxofa1Qrt9JVzf1rzd+wc5YU367a2zAVXF+0pctpio0hzyLNQSKvQiQjwD
uSGGiOh0wn1zNYtXMjGMt0LfxFw1Zpjmws2RnHfF6v1jQZDjI6DDMpOHxQq05gDeUVgDxml5NefZ
mE41cEZQUAXAFzIsqjLssaxcZCQIV2fEbAfHrVBJ/sNuTP4+YyA1uZez65AiMDeRgQCSoybC58Bb
y5mvKE/IMMZRgQ32VcrGC4JhfYdCOZLr+19pdoPTmNBgTGBrRP41McEKjlu4tHeKCbp2Y0RA8493
oVfY3JW6WQM4ocgYwD4JfBwLz+nHkbzaRp/KTFDQve1y8jwZ/RD3PhRjAKOm1uPEzGTUsSubfql+
W6U4J7kESgvvJelL3aPFmD9jDLJOUfCSDejYbmhraJ0iTeP5TI7w3aRmolf06sSo4ETsKS7s6+mI
2VHe/U+e4N0ikQkJtcj1rshA4gWt9PK5JelglYbLteacz3MzVRM6UlJ2RhyAzuBtzpr3nq0XPckx
PFLyHm0+ePqWulsYNyFlGlV28VV8HeBE4sClg6iiI3Tal1v3my2JTShRpieUUn9RZo0BSqVztvc3
/OzbEraDCNfavPC6sPPuY0KPsRLj1R/FtsAjyreLujvsmhx067HGJYk3rBHgChqv6DcbH04oMjYj
Kce+xskY+RS9aAvspmFw6sk8Za8J+Xe+cUKKMRaXFFcGrjIeM6ERr447XhjhxC4NujDYzKM3nzn2
cDaImRBkLEZ58aNhoYGg4Gnvm93eRcNrfLj+xkXU/8OMwJ8vaQDPQ1JMnDSRJIXNg1rf9FWsZSOc
yZLl6OpEeQpLu5XWdWYbrxzW/jQcP4kx8UxXtUorJiW0GrDdvY3CDu41mE/omeA/joecqUT/JEY5
n2iBuWjLDJevQIyi643bKiShvcJk07WhLSEeuT+N709yjMcvr0rVjh3IXattbQ+WtC7pBWFb320j
C9PTPb3kYnMe9M8w4ydRRvPCPMrSHiBZmO1DytKZOIt2HVxgRuF23rjgxqN/Gpaf5Bi1E+OFKXZN
BWEB+JdG8l8CJvqW93niyQijb3nVRkGXNzBene0CZVN5FHDXzrLuU5kp6PxkhdGyoQLcv6KDFWwA
C1aSO5cAGxHDXmmsRkQkwBMP+vl/+uaf9BjfrBtxrS2uoGfL+111ShZk3KFQxTUfHDFk05NhBHhP
Jd0+UfZX9cwTuD+N0w82/h9pX7bcuJJr+0WK4Dy8chQ1epBk2S8Mu1zmTIrz8PV3pc+NW1KKR9nR
t3fX7t2xIwRmJhJAAgsLNGX0Bb5/UkqcDvqF0X7H4WYhpPkDOjjJzsIXlSGPod/0w2SBTprpQnZt
e4o+Q6d/ylnWlnEuv0ysV1aiC5Kav7RYENq+1/FB6i1l4aSnC178LCa0mUj3dvMov7yQIzWbNMg6
ba0FwHS+16H97Xf4F2PfZuKnW1GUYVBDsCpoPjZuoRuYMtY+hZDDStPMJA5vpVD2IMwKqSk0SDlt
z+3pY7R1Y7qsWqtSyIvu1TYV4x1jO3aL9/V2vdhv15ZZ7gm3yNL6L0KC22+h7IYSFT2w4UTxI8Vo
3b+JJ6YGmPRYZYKZdNutIMpyJFyqtdMIj0kmWlt97Kmmrpq5YlhMKArDFv6OX75SzpaPg7oJOiQP
jbV16QxtM/5JWF0qLEcpEat/JWWqeUnse6KWaP60NFfHSMP9wXDdWAEG+MQwvPePr5vto6mN88rH
hHIO53QeAls2qg04FwMAr2z5uQu37IIEuVQPDC89AqsW0AIRFthDQJzDcrVBmVM1Lf5JRwMa49bN
ZO5v10bFAFwp1FxKdhJOxf8ACAsUxmBAenExoMTbALTD9JYsPyZRNkVt/SYoeyzPgjneb41s23sm
MyZl2GGJMidBXWp+M0EK5rivstFANqrJDGNxlF1YSlQAWGaZEWlIlGWpx1FPOxFaMu1P2nOJGlLL
zNHMvMhuj4syGVVYNH7f1yTSPlsTUlEDuJC2SWg/VnnW5lEGY8qFoOl1YiVBc7jOGb/OMvU0BXF2
CSuu67CK7FQohraKLmateRjVXDj6u758vBaWNJoJMMdcbF2ufvess7iT7gjfrWAIy5o9wYtxc+kO
QEzvUnVRhCgyFBp1MIfb1k75Dk/GytbNdKbfaALNL9yOVSSDrl88KCjmn5UKTEu6sUf5qTa8YMW9
Vrk9uCWuL9iWGJEhy2jQ1MNlrtTieIE/EVF/2GI4BoBWEZ4q2VYFwUULqL1gHM0W1FX5lmGMGf5F
poyHkCdtkhFXlja2NJmHhZlqljwxnymsk6TMB+8jJG0ryCEkBlNo4V2UOkgmIsRirIgnhuGBuZcp
w8HX05iJGHoFKM1pq6Nr9EXeTR/IggWoiTEzYaxggGZhEroBz0zyAANaYXv50oxXIoVZfmatijIh
miplGSdDTG+ezuresQS7b21UiSbbXjYy63FEfu7RJlKPlUooxkQhb9mTzCO+X08Xg3NB2jBgula1
NMFnsFyqzPmgLHtM9xIGqZR1o0A2M+yMi2+CQiSxftAaYT02YvMGGZx3ogDeLI5G/yXFEFd9MiI4
bgn5z+JZqk3Grf5f1vJPBpXq6HS+HcOmJ8ZrPbzZyD0Y7Na3+fv7TwiV4ii1rBomH0LOBJ5Zm15m
Ag20AxRolWMKL8v2k2t6rxb/xFHhjZr0IlePiALWW4wY3Jq1Rcb9sraOJYUySoqSi8oEOrDD6cIZ
PmaFPT78meoTsfX/VkEZo64RtISv8PsJph6JFr9DqxtAPQwxv5XbR5tFGaKy6AZ/GH4VoP7UnQnt
RfgP0J/Nt27muzIy+o05YiQLGY/3Ex8Zq5wPoP6tkoptRjXzpaqFeGePKbsuhiMz076sg6KMUpSD
KFqSyQrPcNBACO8PYG17CsCu9449fV1hbsUP617NvtcxC4yTBVxfhbYRi0Tqm0ad8CQKjXiT7NJ3
7q+0b73cTtDU9BovWcBCcWaZgDxoAg/CfUkAzBO34up5pMmAqwtlJSAURY9R6iEF/BFU5j5FwSrY
7T1+/bIwMRhp86ZgLtnFSAMMQWg39WZnHzv3lbUBM65A5iSO4zlVxpxFmdr1NJM5NWgChAuNeZ6s
ODR0kFxeMMwOc68x7a1fDrGl7HyWT5jZeJnHruuSIGNICY39aIYuDcpCx2nvy4/uzd8sVqsfMTbk
J4Z1nvOpN5IoA4B28mC6hJBUORjxHR90OwHZL7gNW0MzK+fxRZkL/QDTl3UeO4qeI5XydUVaSnAG
0OIEnU7bMrc7wZgCPIJFQBVeOlMC3L2edovtoBide0Sdgdm3M+OPABvgQOKIsQ6SKFOfMAbDUEn+
AuHRSth9DcsmMqIlgjGVczMPNNGYNjnte5Y1Jx6IMlBYtCZwIrhhOP63k+9Kr7k+yRaqz+sHZCPt
bi14pRcawtsz6wLNTG/XdB5D37C5HAfDS5mibBEr+VCKEGSNGAxafnKk2lqdUmOvoLdmMhZG9tnh
n8QtH5pvcYSsubjiCAeDphr8E8twzWCfbz+IukIxr+dNuhD0Q20Hu23qRKva/AiWC0PdpanR7WK7
QDc8C6dFfvVuv6+2gTplvw99OeCwDWlk6C/JBhr9yjrTGeNwtdUKR0UdWqvXNR/I+mEde6096mbX
O/pOMuoDeBtzi0ysX8UFyzQ8XplCgx3yIJGl8qKQAxZW/ado9bURO5kpKxh1Lpq2ci4sZiKJJZSy
EmGfLuIpw1KtyltgIuOOcAo9tg334ZXOAaWhSYok4abQ5AUD+iObokz8w5mzD4fQRELxzMI7/9I9
3KrFrRDqdiiASOmXCkJO5/1fx1lrJuneQysy3xnZsnC3DjqTAdvde+gBC5bh/gkzPdHb97nb7cRV
9oQg+RmjhI3VKnIwrQGD5Flvqt8s+6NPJEdxZSmCCAMofBmfaAGR+vVF2no7dI2ee3QVH9zdCiCD
abXizclGh/YqAMXT43OYCdmwR7Km6RoMtQy26tsPmKJAFqrK95Gkn5yuM+TltOzfL6ORLov94p1V
8515RN7Io4lGglJsir7TfXig3ItqAzRLnF2uSlM3w13wfjGGU2UKjMs7EzHqnA5GTVWUMbYea71d
ZVRetCEvcok0eZGRXJIJPhrQwIIc5H2D0z6iAMw62xmAHpwAvDrAv4AqITK+FRrUqR/XUS8dENbw
FvBRqDaXlr/fffZGYbe2Cq/4+vn4PGc6LG+FUrGxkoc+D35SCQYDSo15YJjD+Ne3PGd7XoNM6vu7
WFp9tywxeWm1wtilZyUz9IvxfHr8HXPnfLN46u5pC75bNCW+QyIEpsUqtaLn4Nl/8ozxnNvKm/S1
ODwWeW+1bldOXSUBvF5jXLbSATOUPi4YTe9VgcMKEYmiUPf1ZlnUdQlioU4LGUIsff+h/H2ZUvCT
IPX8/Hgt92HLzVpo6EBY5+pQCZ100Nxw//IkrhbfjwWwlJMGT4/RRfU5HRKmPffR4PkkWgDIAh4r
WZth1Z9T0FD0DGMzAwjGsjCmXRU0XeBUmlkjGbNiMaUjdg+dj4DkkkHZ24OxIL0v6xcMLnJN2Xzl
1qBPyDEAUfQYi57d1iv51I1cSKCvz+SBXI6M8PWR9vzSBCF0tvUS8+mNtAzujq/hKrSRa2Kc6Qx/
w+3qqauZBW0exQlW352jT2WFmzksB+MFNtd+etsU3g59xyGreDdn+m72nLqIeNDgX5M9J/1UlrOX
lwdPWQAKDU5hwtW++hm/yI6D+ZGZ+529LVf7TV1JcayVvAUbAiliBkign9JXz5iebTt7+pQ2hAbH
1P+bKuLtPlN3VBLVTp1UnHJtO7l1gPEDoaxhv6ssfZ4p70GSyvESAhnkuuiOMUWP4jzQeJwors8X
v/ZcjONAXy1YPJeRNRqsmv0M4dStQPKSvAoXiihQG36CQNCOgC7Qgw69gCRJscDnjlx27uYmnnLM
HOmsab1aJxUQFijyAasKsajKbi8OL3npTth8q4f1c/pBMPysNOJcXHSzs9RNVaesUDGAVkJVDCzy
ybJ0u+XwVpj6y1/U3EEBadifx2O1TbDLuvcs71VPs1Nb2jEM/vz1uVo6dWmFJsSMiAwfkqBOvHU6
b8DIJNjJaLPZiBjKuCos1OO5/6B6Me9Cr0RTN7eMlYyXE4gu7RNQIIAJF241Ih7lwNfDshMzqYFb
1aJujYBBQMXlwmGhk9nlME3c6/uqBl7nmaT3GeE/a200l40cgtHJ9yco8hYBuWZ0SBUDM04Q4+hJ
Z1jeGRTlzdpoLhutwtANsYId0rblCjwChuECr452CcKamtuRpTI8zUwt71YiFXAWYZJESQOJMjKh
H46beMvHvoxle2hGm3pqMi3tIeFiOfIyMPgdGWiLBwKCEVYmZ951/VNFjTIAkShXopzjuDpLW9WG
YFqHX5f9hHGDCzddZs7CWlgsntL5eOFKLGUFQj2LBT6BWMLATJi/EKI4nmYZxh9j01t4HGHKofO9
ZMG9WbeeprVJRVVLxwKCT2cyWcBxeFz64rgAN/mfjY132Op1YeVmasYmS1fvk4G3mkPd+rhJ617q
IRp000+KyRNaU9j3DfA+NujOXpE+edZYU+KJFbsLa682mnLU2ajFSNRBKEdA+zjbAyiMPRd0LDsB
8ACG6rKWSJmaOExSXWphatZrpTdBhrQkJRUm0c3c2/baidBEN41caUmoCdIhfA9fhW8FxYDFO+Yn
MAl1f3E8D/aP5rUZdMy45RIR+hJu5H2yQ/fetj1VG9768kB71hgvL3BZm52AZs+dYiDC3tiq++4b
VUR6y5Ov/78dpult4qDnp5bcV8HmQT5lgGUHnMmiGdrSy2NRMzX2G32lSW0azCRTwNBMLDnYAbhP
xxsMw4hMqOsR1I1Q1x/WFbkvwNyKpKxRB+BCyuUynhEXJ93LzY7zUJhbgmFKt/o1yOBRkdbfF5s6
Mx4v9hfy8+icKYMUx4FcpQ0Wm2CCuWpwZrOwXpyDaLVu6RsAqgGAR5LdgHvhHq2t9evy1Xx/f0O0
MJnvmOjCukpE4KMPosKTUCqr8MLBCyiYXvW1wGPC490OAxuWP63x/Xj1rKCMzjZr3KUOxxr7noDq
tLWRonLAtuJFLp8Zwp930hCjbpBfwIjdT6QNYSgffwBrsZSVUsKkzcdYglP9+pMw5zvyjK2krFIt
FmKPqR7SIca1NcAABNo0+/ECGPE75rPfxu/D1ESYrwHLJwdrB1MaJrD+hybw0QvURBZG37p4FzUv
mH1d6kvOyI+Mq0N26E5ddE5VOFTdQD1O9uDq/cD5bRDFuo7Lmm/kL+kPeEkYEuYjuysR1BNl0flq
KE5QEs5UTM52n97eeJDtkTmPFjNonX3QXwmj1L8K49rnM01Ce8yZUIWQHt+XIyZmM+l2WTtHuWVu
aAKlHrGsdZRb01qyJs2ymHEWaz2UhueYG5iGvEoCnjNg3wOmqH0NNlqII+unX+ogfDhp5mOdnA8k
dRXPdEXEuLPfGtO1TsQ6jKkUyoDPW+keVxmm9KdfIwxffjPrcSTuvVfA/yeMxtBXcrco+iSWERdb
WyvVkG7SDBP9vUxJs07i37JoOH2pgZUwCCL5F60EIGxxZnJdzb+ZrmSQ1V5t3VjpEgj2/d938UeH
2TWu7hL2+YWVuifGMbF2jrpXxdTw2uhDlr7cWiIq9I7gDXb2vmtZ7XTibDR4tSzKv6Jim5ecsCBv
XmtLyhEf+21rXzyrNp3DC2aW6Rj6vcF0i3azQ6fv6ucHLEpMyO/8G+rqMyhnO+h+GPgVFBPjl0mn
ne85rSesWXiOGT42hBNXcigjkkRS28Z+gAuw7qwSphiJSXQy52skGVCQAHVmbj4/WywykpmehVu5
lEnh+y71xRHrO523Z9Vpt9Pz7kjUx2TG93PWi1ThFU3hJEGg27W7titFv0/lQ71CCawwlBEP/MUp
8qQzQgWES9+sIYrEW9IXXcRAMUVAyUXkdOrw5DzwC5UjEo0Lb2C+3yf/l2OEY7Pu9FoIdXJdG6YL
rSvk3/HSH/VnsgMf9Tr72Z4jgAyQSrDGzX9A4Dd3Fa/FUgcnSYXiXyYidttYYURaF0HyavuHxqgt
F3QWNkYuQWUY8dfsK/xaLuUdpKKdFv2YEZOmGqDnIXQPYMXa2Ecw8zB961y09U/aXazS1HLnCwJZ
5RlYLvEt2ay6I2iNWIJmszPXgqigpMsSOWyJIDJDB9SEDjKboA3EMA8DcB+ZTZJAfvB/101gU27N
dixpjdSSfcT8k5Sg1Myfb3Z76+z9vl4XZbEr/dKlNd4pEFNZZ81VUXhUgYi4rMOXIDYsi7WTv00r
jxZGGe4pDlpZFCARWdPzVkbS8LxYcqUx6Zbyx7SWJ0KCN67wx31Gp9DxuLIn8y1PASoz0TfP+p5Z
/3i9A5QREMVy6EYR34P8v5PZhTu8YCif2Bss5zh3ohIa5GSSi0eplzrRCkQz7ZD1ELTIja1+FsBT
5wTI1L6y7uBchHYtiTpUqVtoetxC0vSKmHORmhgd7HQwAIA2wcqR/KUBZWI4/zn7fS2VOlhdGDN1
KAf5EOvGmFiZyzXImEyYi/dMaDYEJP2+WZlv8pu0MkkKmYIHJC8v0N1EXYv+l2qUZXD18uBxKIAd
MngjdGTduizLyvINjCzFKBKzXWY+iMhG9/GiZ6379QdQWx1Xw2IxpPiAvLbKEypW3LtubjYt8n7w
kobqvpkcgD7h8xSz9nvulFUCF8PKeZWnRw5weg65U6giCQfKjP32VLwEz2FqHI/9W4gyC0OrZuhU
dET1/+RR55tlAGW2KuSt4wsiu5A3FasDI3NhXt6AU0Pub3Q2q97QNzJ4wQo7dEfgt5fifwFPxxhQ
UZAkjIXSBZV+4gc9lxBqHPWQAnzMSUaoPveOvGpIXnlc9l/Pz9JkkKFUjLOeUfAbuZRryyo19AFR
V/GQA+sjOl/PGFTMH74mKNyL5EmHPzl49VbTx6rZLhfeD4abP/6CGeTa7cqp5z8GJIM8R8AXBEv5
Db1EX2hMeT6dpdV5Xa++A2dcMg597qVMIJ+qDHAInuS/2e/r18MFzbEZUCuHPnmKDoKFZPa4zhzy
Un6u16Ervz9e4m/DLXWjbwRSSxzTPArSbgEtA1aQzzD6aT9Y0ZLr7MUx8z5Xr/7udWUb4ek3t44a
JiqYDeggE4BDH3/KnM+XBKi8rqDBQkDt8NYFj5PC91pWLg4LzqrgCJ34e8Hb8nqCb3JMQ9ub/JY7
HDmUiJ+ZGKSZyOZGOHXbpnSh4zUM4aJgxoL592VP8uwXe1jYAPeDvnfJWC1xPzcbj2UqoqjxwPby
QDpTaR+t1bgFVw3+IdBMZ1vsLq+SHTuqaqRIfu9ss7NRMTazPWOX79PSlFxql6uLFsuhALk17zVv
1RojVsG5WZviEm8q67DlkB1OHcOtHfeQW44buDGCgjj0XlNbVwAOyt3UFJ8e78b9u+73qzB9DhuB
lnk64aB1jZ+HkgjMm/pHXOvPsrk6slq/7nOVt0LuEg0FaI80DkLwds2WsCiqcV5frC60lafEBTJW
e1J9Wx4NDo3TDswbssc/aLQTJpYvudM28iVAOQoKL4s8/s+tquvl2KVCrmC5oo9K0v5rT2agx7WV
+4DDrsKBcer3CR1KIHXNuVKuwqyT/cNQLZsGwLruu92q28mudrvsMNkYwIlHu7BkyL13YrdyaZrg
vLvkPnbcP6yTn/U52RUGBiXkRvLhO29JRIARKF+R+Eh/esZEiFeWBZ+9Zf82WqW0XUuLFDMHNf9Q
yAZXGw1nNPbiOXuCy4AVeazE98hrslhFUiUevLW8SlcI26DVG04KF4e15PrP8VO+8e3RiG0Uy01p
BYZDYIrA5xu4EzDC71lHCj8AXr/+PP6OeydCfQf1FuWBfi8KfuGj4cpNSqNQbWFjJlZkRc5PbDcY
oLxmzRi5b9ugZFIarYULDBjRgsXBSguQYQ0bJ/1zcKIEA+q2Rv8hican4iyF9Wp8e14uU1v9/Byt
zyNCCFbYQFSZNqyqLAFKJvIkWKMsuR6UQe2P9QId6M4pwOt/OnT78JztJDNZaW6/7Xljldo1glVp
qa+ajxizV1Ylb1gsCDpPRFGfooPlB4Ea+RaATG+v+UXrGzCZ49aRoZo72DV7AGcuUrch8qis0GFm
3ToSKzyPAZ4iVk8Ja6K4rUo1XpA0avbSfnQJ8g/KXv75FKzU7o5LZKxUZlvS/XtOB1P6P7E0aqNL
1KKpsmSBBISVYI1SbGxKR3EQObBY1OcumC7IYH4X8TcBTvN2P5Oh14u4gKyOFNeeu6UjLvtj8nEg
98pANRXs/var9FbskW5FXfML6tWvW5OFubp/VJNFX30IpWPJZeSGKcGHnNYYS3f5dpyPj+16vV5e
QFJR73OonmLux7+HujTao50dePJOKN/hU3J27oLcrTs1g+XBOx5FHPSY3G4LJohIYdv2uHuq4W9z
wJgjM4it3hHAYvVdEBZcFqnf7A7ooi5pqBnpsk4/CsK69WXOV8LjIjbDfWnEZ8HUVqGZWg5I3cwU
PtRGwTc3nvaSlS4Ty768rBLnU/1cqp5sNY6+7ANmDHlf3tfRXCOSZi0Oz1Se1hA/r2KuE5P82LqY
/aM9+e8oXkhWj8lbrZceuYDhye+3nsiTcOuAmFdkGnEzZDmvBnqeH9HBHmBax0//9R9g7e7qFliV
qGsqCMOQOwVU9vaAi4jMeCjD4njxzo1gcPFaOSxcbl2NeP8xnId4p0waciUSIOoKXvl3HX9xnPUZ
Hw3lMSAzeNDvFiAsRXGrN7qtX5v6U7u8SNZjofddYfqtUMpNq0PPocAAodvhIBy/nK/4NZ2sdM27
k7lqUD13bFN10XvxKntm3C0Z4klO+PYCAYmPLjtVRn+ywNPTQqKmFpVKk6qjsIq97eK8b92sNNLG
RFLFmuw0NJTI4Izp7wWc4Ciz2LlbuZiIyoiWfikW6O9QUHGDAgOazv9GU1evv7JbhGgp0qqjuO9/
1D/Frtw1XujwgOUGh2zjYNImrIo5OckuMNSt7MY7UDTDiR5T481EByQ4zziQHAJqwpknkIUfl7Ir
ONE+ZuRh7l/GOsaqXH0p5WzKyyCKVYAv5feVUyPKIRTVE4DTmhU6vuc7/E7apyArb1lnNaOf15Lp
Gl6fKH6JLEV11JeCGQXmABeABMEZQ/YEI3IQSVqiV6xzU373zXpV2MVa9Mh79bHOzBhA7ACoZmH/
RFUBev32TipTXoWiFtdHbrVd7OPD5HCfewDHFTNbNqTmDNvXEISY+dYCyJ15uLBGauZmY39ejNL5
Sb0l2CZkYJ0Ch4nOndsljSRt8MRQodfU1xV5X4BKtm6O4HP1DvGrHBj1u+q+anju7VVLeHm8G/eo
POiDDrUVFdxkTvzN211pbsKHg5yqbXMcoZlP6IiVLCE3y+0YG/rx8vGj7Z5lmP3I4c2j7GVrzY7t
1qiXsicwOL7vU+zkU3RBQ5KS03nMtbo9GJnPwNNXV/VxNPNDqxgYplSYk9ta4zk5jF5o61bBiDnv
qzCUTHIcV8uv2rgA6eyvTB0IoMumRdlCtOARbKTsSI/PRiSky3YOTvrHW//7aqWMBppKJZ5XeF0W
eImK9lt/0CJgIutjvxpNyW7/lgYnGxerXZZ2Y6VPwVr8GozU4E3O6cwIfxfN3utszhtQlhp2ySsr
mTL7SYhFkCPFhG1Bo8d8LipFWohy3R4rK/UGi7ekvyH6DCYUPCok4G3Ni8zM0/aJ14N65QWNfoAw
m+IeoYQtLTH1w2A8iWYiR6RZ4NM4AFnQ7UxbVr33Nb0sivbI50bplkf+i8PQBVs3a6eB1VTNi5Gj
lCVxQFVY8maNbKbqSOa6Q7Z1MMp1ytLS+2gdHyTqSPHCxypoMb/VmIEfKq3rqva4ziZjAgbQ6/YY
Qfky7keUt6YAjiYzuo11WfHbivVQJVfgWmV09LMj08ajAQ0RI/7hVnjU8ZraSkF/DHqrOY82F9ui
W/ytcwCft8ijj5sAOBbN7K0lz8yj08EM/KyENA+CRtLfr9IPhmkopOmSlt2hiL3zBG1ovvw9es/6
TfH6+GrcQXaJKISBMk4cuVSOxiG2Sst3U1R16O1R3GqjudpKW/UnbRUseSu3FrZqR+jDLj3e1N3C
u+xaL1wKmHqjswKcux1HpV0SkdxCfIHqF+21ZHRTJhFCkMOw11+LyqhXg1ebpSkd/I22MKrA6FbZ
ZvPee+M6XEU8w0jc2WegCuA1VQ1PBDSmKDRYuy3GPBl8lQOICGUbA4SwBMGxx3zDDsDpzVtrTbgC
ryEyMcyR6Hcpx1/hmozmXp6XgDUg4deVdWzjLOobNecPW0gFJktyzwIqn7zhYGgU+jZcNwGy2Dvw
RmJPBjAkR9HGfz9Jpnc0fpg1yDv79D8fBN1AWRD4JnogYqf6cVoqPoehd4DiFubhY/sBPrfEnMzW
6d3SSneVu16+vu524AxN3h6r5V1agIgnrbWcxkk8jAAVzo9DU6hahf3QKiM8T+vIHXbSkkfd9RWc
wwzVo1ONEKaCugLPB3hEhLZUJICAN0kXcg043BlPIQBS/z5eDW3I6N+nIsFJCcpcjBoAqr810FMg
v+J1a012GXEf8WI3Jut2GXTuVm/FMu5GLOODX4fWaLWMQ2FsE31BM3UMynKB3+ct39K3/PvjXboj
KKK26Tc3fXUHGnnElK0Ov0+gNir+9Dtp1XlGGJkFQxb9mqFFUcGILvYX9aJDlL/9imx5GzPcB2ur
KNd1iXxZHMnvCz+ho+mGwOo8YAkg//5qr6IxaVuZqBThAFfBJa1h6qvVbpArJTPJ8NeJcToMJf5F
v11JnPww7zkVS6rtGl3YIKPDMHT8FRh/8LKyR2fYsWebkJv3SKWpwC2eVLHKMiwTnSyKufhcai/f
jHWRo6ZEwMbA3yLGEBWJpopIFkqdDKS5dctt81feLFYdyGljNHmve0YMPHNBb0RRWhFH0aBKOVDn
+XuyVm0QIgprFmaNJYNSDL1TNYybgQyuBP2WEe5a1obdBScgnkDpVSW5DxEPGeruhKnKNYuUJ6qH
96SJ15ILtN9osOTMxAM3cqjdQluIIC0UAMsDvJekTy/wRDd5qgx/x8rMk1+6U4GrFVF7tkgufpVH
WBGg+T7jETx7Hle/TTn2aJpkzFDHb2e1gUxJv2FSUbD2ibojUiFXl5r0Ox6ywXpBy4rkiGjIzl9Y
7/kZC3BzIJSbVPKcr6YQgtbBi/OVmCIGezGCsJn7fiOCfMKVkQlkZNXiBYD+ymobrH2rs3uPY7jJ
Gdt/LeM3FLuSEQMzp2AErXSIXlo3PekWizZjVgDiJpRqETipdEFPjQPB58DcdRAN3gqQBntssVg/
T/Th6vvRwHgppAw/X//ET4U7jSCBeixhLvrSuKsVUNGX5vNC48MAkGw54aB9eRmMvyvdJdx6j0Wx
FkMZE3Us8m4A283Bkkenb83i8Pj354IKoERkXZKQ6wCagFizq91KkyzsMI8XSkso4SLjb20JzL7r
GW98I4Q6kiYfyy7tISS0Lra++f9cAnUanFrK5dji1ws8TATTQYlURscqKwq+KwwgKLpZBXUWQRx1
SZ0DKg+04+n5lHuywy8xS481DWbWjlwdCWXY+0nsYbSwHhK7ZKDcOlxci7Fns2b3SgZl0nEeXBHF
WMvppEIGZyJeAf9TAya8zfN/MI1z1nBdySN6fqVmuhI14FbEmqKlt1VfAAtFw+T6vLM2x5/HS2NJ
osx9MV2qPkrQiyQ8p47kbSZgYFi5UdbukW+4Wo0UJkWsNVhN7NVGtFmxWhGZt5Ky82M1taC5wfFs
18Eu9w4H9HlKhfH8eKvmFU0HYAVYKTAzUlKmRMurRpYJc0juG8XfNrSOBQulNCcEcAEZbFCoqKFJ
4HavuqJVY61AO8Joau5o83gZBQBaVow4Ys5QXouhL82lHWEE0FyiudHSd3Q32D/erDm9uhZA3Ri/
DtRFM0EAcqQ/5VE4/4lXI+tazsUq10Koa+IXfTMOHIRwqRE/1Yb4XHjKnl8FVr1kkeqxdoy6KHGJ
ursyQJbg8ht/WXiscH5eAChMVOQpkTWlrD5q8MD6DmiVmjBkIjIkL54QEz0+lbu0OTHKoPlE9RQv
FFT1qVU0ShcnlS+SWXRn0are8rVsDuYFM9ROzyJMTPvfPPRALQrYnYhEFDKflCJMXDA2BYYzHcDX
vjWCVTG4w6rbmUsuIxSE3wunNYc967Tu2ol+F3olllKNsfBjfxFrINk9WzJnxK8YIHgBIsn6eQYm
5+cnBW1AatZLDUURGTgUVnR7nwklO331AdROg1kv7NQCH4Cdnhy4wNOpsRJQnhtPTy8v/O71J7RD
+4eFZ73rBP9dOMlzo6RMamXUzc47v8+4S0zcISTHmZkdFYBIL8Aqr3amzeO4/UO8k9GC3xrMVc+9
5n6z7P9XOnXacidEcSNA+gmzAM5rh09M3wMJpvu+QtH0tSQ9lLnLKn/MxhrXYqnTRgsS3yg1xPqA
qGjf+QrsJaQZ7vHtmbPN11KoIx2ii8QFFaRwirUnKE5Msg08UHo+FnMH8KGPkPKXat20i7SDnBpz
jjGAaNu/tFs5tVAXef5m2NDfYhX9Wr1eFOXVkiZpFnIKYRImAyBJlhri0n/SX74AsPno7fjNtxCu
E2TCgBV360x5KngCSr6Y0QX9sA0G6+Z/AdsMrNef1fHziPwxw/HKxOndfSOoYzE0Dvl0maYrxBAL
RU60/n9CvPMvRbGKNJXmEgznsCRHAWJm6WnkUfvEsKvMNv78SYDeB01PtbzYDYpxtRXbGtR/tfwG
tLs3ArDO/lzcn59vps2bNz4ogohgvJVkePJbJy4KQVqMGZJAtS08XzYD+goPhRs64VvlObVbG4Hn
/8ld0VxFe2DirMIC6tpjaBG5anebdvURlBbFQ1YkU4qPEPfpRgS0IX3NtslR35aQFjjhunxasGTO
OWSRFzlER+i5BWjsduGXXis0rivRHnuuzdybvF4yxspaXXqboRN3eAhySa5FUVde6BeikqmFdEA1
bfLkt9wLTb509Y8fFWyhCJl85C41JwBV9OONnYtsrgVTh9tpgLeK0wX0dZvIxr1AX0i8YpmaGSHA
EogCcNkoIEGPbjcyH6Qx7pqOO6x12a5d/48P97lnMDnMGBpZIlEmTgw9AMAS3EoJI60Up1weQDEr
GPxkZZ1t6JUhe/F2NCTNOT3euRnfdCuP9k1Krka8LA0HyU2bV3myuuU4OriEhDINmP/l+IU/ywht
HiP6S1LXYuXm7rAKOn5fRQlGk4CgQ0aF0lC/UZS2DVWAnkKTM32X/FV5okP+NzSHyhkEN1wxjOyM
fwKwS0TAhVo4yeRQaQN/EFSQRLX9oUmdraKgcVsPTe1sT8fXeskQRhT/9t6jZwgqAywGoaSmIbAK
n/NZ0Ur9QcfsKd911JHhBskpPRDw+xq7es6Vi0sv1SMErGWjY/i+mbIpvl4kT18NOSPktW5Vsrnw
cZXK4XAAjMHpDm2CJEtit25tNk972RGdDwwWtMiA2dHademyMQeX9EUpBYv98zdSulsnEj3KL0uH
QgfkZVIUUxYVw0Hed6iigiWEf6kBNQKIn3czpERTIx1e1NjsAjCv9JspeeErp5nMOmmtpnQmRJX7
kA9MgBUfX6R7045Ngh6rEund4RVKies4BigI6f+D2BVosi6/x2YdZp//h7Pr2o0cWbJfRIDevCZd
WZVKKsr0CyG11EkmvTdfv4cN7B0Vi1vcucCgu4EBKpgu7IkT94VMeuxm+Qp8WNzXCW85OwldqgdF
YFF/SXuBI1kamrrPh5aKjqzMrw8GW2uZWLxXAGboAFABus5P///HvUr7qO2ShvUYjJmynVSN0ccQ
sHRF6S3u3Q8ps73rDcmPNaHA3kWNfPA7me5zKQicTKmN5/s7KN/6LVP7niIZPGwh0FozWXrDp2VY
YwvV1modDP/eia7o8q7vcQ4Gf7/htjj9b4tt+R0QfcMpc+nhNdoOjvGrceg2txtHcDsn/RN8KJpZ
NVv82drPoTNRnt3/1oUcyvW3zo5bkntJVnM8PCYGJAMzgaCS3j/S/ByJItGLjU+f6uMacdVNGxL0
8dUWzaypXzApVMHHc+HyY8j/yvznVtrq6UkBT33ymAt43PcXunj+P85kZlmzSBdARxb3F60NB0Sj
fWlnTVtuVT1UVhTl3ydy84Q0ALbBwKDinc4WV4ppndCw7C+Z3e1qR3TTR8HifqvP0+mmf7KD6qRu
tbm/wMV3+0PobIEt16tock1h4bjO3zNfCs28zORDWQUKCTKJkihCq/R9oUsWDuf4z1JnYUSSpZWe
Bliq2GV2v1FqTD3oT+Wmy5wyRfBiiz5pO5tL1rTG8nn+R/C8PCI0vaL4ErQ0r9QnEbNJhszWuW5F
Gf4fz+MfMZPn+0M5FUB0xE2d9xfdeByyx8jQzZbfhT4RtS/63qYB0YRnbtUcTj97c4MwkkWFugfe
3Zi9ysQXI6GhEBvyG5oYplbLpA5dsQgtKOOt0o9m7TsN37hlSi2gZi1ZeKzSd6P6KLQt90G5P2K/
lzPOVOU1H3XJlwLq85+Pm11voeTaNJLwlBLfpsytmnPNLrpsDd02sbXG1CMns5Rozxqd1JjeYvzr
Ajh0xw/5s5vOhUba1RyOPk8pOm+S7BBpdp2Xppav8ZJN+3x7DgC3AsuFct9fTf/j+DkpbVu5hNXw
5Tdx2KjNu8rFJHDvvyJx+bj/ETMzgb5KU/CSVVDCnCPLr+gygRv+XCenSgE/P7OUmkjAXPe6FeOu
KbgQugzAM/yPRNvw2annMJ4n3AtRa4qhsPLG1/ZgZs1CTi50sa37SwvfWY4CM/UdhcvOTb+WRlpW
nJhh8r/bPbv2PVhrWoFvYBWizGHhITIeioK958ajwTYpzfcj/y6NTwm/Y/XGbxqLcdWO0w+Fwf0X
i5ZBVq0ASser2nxwYqgHda9kA9SLVvQfcthOcuTe6nNVOLRJgvlx9+/AdGnnN+2nwMmn+HHTqtqQ
WVAgJqMPlfoo8TWJMLE7dMJsl4jxirAlWwFoKDp3EGsKNx1sOkYjin3m4wV/0OyzCrZ8p5Om0Nzu
8/6qlgQh6JpCWkCCNXl2oD6ndLqYd8OlLwoLwTOpucZD6WkzZuFJl9e09W0aElN4dMyZQNlZBgBz
phmGKK5lv5WGy5hpbtR4XZ84ydiaerOTjL2RCzsp/GOklX1/lUu26KfYmRGkQi2BRUcbLqF41qpd
WLxFkXNfxNL1+CFiPp50VHrUuDl1uLTVW9eeyhJg78AJY5no0aWM1qzr0rkBOCmgZj5VDZTZm+dC
vwAjNTdc6gDg2QjRlnYWm43eNZugXKvn3ApTgdWFryzAWRa1OWIPzS09CwIe6QHE/6XTih/Sr0wk
WrRiN24V2bWc+RPTwe8XUsjh0Iyq/Rq1tzwzh6f7B3UbzVwLmanyuo2VeGAifH9ZLExR9vkdlw38
ynVYiJchBvO9eA1I04lX4lpdGJEw8C2TEKT2SO3rn/B+euCpe3vkLFoRbmy32ZsYfnHDS6LsteFr
GBorDzhLoeiJkdkmqH8H4bfsT61tqZ5vRHkrZhaFpemazizWtuX2/l5/72zvsy4MFa0boXGyx2E8
15vKalWSiZZK/3We7lrS7AASqnRVV0BSqW0DfRsphR3RVxTeTJ7xTqqu4CoWkluQBwOBJLWGGzzv
CcWiuCDqDawsio9SG2yq3C7b515CN0PXPKe8m+pOV/GkA+GogS51mTcpRX7Dd2t+27SmkH6w9COQ
OpKgSSdYKcje6iZ0qiL5hc4VzBky/jrwP+xK1+q62lficGkGwbf1sgB3TY5W0jZi3/dv/kLpa9IW
GIY29cagMXqmBqVM0CsNBHgXuYSJ7k2hd2hma8OzoTyNqp0Xp1YNSMQ9l1QxMSdGyc45d0abpRr+
YcqeBex3on9p4llO39XmTZVMrqFOVq9ckAU18PMz520RVMBg6cGXxUsrR6IjqKNda0W4MxQ9egyG
OrTub8tfJOO1ZYf9A/wcfYY8jNKc/76EVUoiTQaVGzoBONCQgfDk8/NTNj8fD6+vr+/v7w8PHztv
mguHCkVsft2Xv3AskI88jjC9Cyj1aT9+3IA8UNXOEEblEhwSQGVUt3cUpzKTI3VDt95LIBqXnhJ3
3Khbwc5Oqs27SKXHO+Y1m/ufshD165g7NhW6obJ4wD6vPyU0qK7GRqyicz4HuVNd2D61U5t7rzar
Gd9bX0CX0KiFGFxE8wvK69eyhIBpYdlo6oXfBe+YU7pBIfgBw4825UpmYaG4DklowkIHnCajV3Fm
LAdeYhKGnalAVqFntAGH0hvKhN8y5k1hwhVICFZh1AvVO4iUsIF40PDf5r0GWqN1eQ4EIlgzj+Xj
5YR5PiB0NQfTCMmns50a08nFIVArT9XjZrMxNzvbdgnD4jFoZsWuLgSE118ze/jB2KUcn+XqRSOh
nbVW5YGbILywjWkWYFuPkU3arTbG3iq2K6FzSB5utGD0PbYAAeeL+Wv4LGJbepUO40OKeuVLDVzx
M32+f4EXMnvXQmfpAD5kCMGDAvsOAt1fx5NzOoG65xSY3DRL7XPadODDdIlk2/LBwr4/g1roQ0QN
Z3NWHhvyr8ecGcL0QWg5QZRiYJjf7O6VaazSoa9UtCA0T0enPMShc3gVHcN2R+BqhW/Uw6M/w07L
V0KI6UznWu2n4JlWCYDAETgRgkfBEs3saDyXrVtEiP+dWnq7v+0LWSasEuSpIIMAFx4/DyN6oymy
kK/xwhI0KbSG143EVx97evRftdBkT8E+Gl7uC731SlErAlPVBDTCf/NGRq1nXBf2VL/k08RH28vd
NbDK0ru5EjE5TT80cxoafdr5vobBD/LOwNthTmhzZkteX6kpb0CasmKLViXOXurIR40UU5CQ9aD6
7EzMBn0o95EnPIlW5uCCbtLjWtvsX/U3uymygWo4KmBIoqASdr1KVSgGFMYrrBLwyXYfmIZdmJ+B
FVgTe0VOEidDv/0TmkV3hVsdO8w4mvYgcSnhnSeMrtswC2Q+iluCD4CBcpEBvzJ9fYN/5S6afTHD
7HWwqNntlW185LY1Gr19M9gWNujEuFX2gMWb8WNBs6uvJmUSclqpTRMQ6NnLTmtw5huOH7zqiZcO
mEPQgqPjeeYta6jl1eDj0y61JZvS3n/knnIHzIRopBw30a/AGjd0V7nCa+WURN9nqOoHpHZrN8Ih
+k8i9oEHIYD/0K3b1Un27DgnCDSaC5EPmwgar4+T6W2Y6nGoA5c+oIPnV7nVnPEg2oRiAKzpv95/
hQupMWzFD3GzNwJxSTymTL80dnuoUKt1NBt5IGLYHxm63JkbTMxPq8O+FsDr13JnL4X6VSCXEpap
ope13mYPIcAwLSnt12Lbuu2Db99f6II+nXAjCCEQSyCBMXONxjLUKxb3+sV3mSVt6j0O1uE3xYoL
tiZmZsAkvRCQNYUYuIGbfkvPBljnclN7v7+aGxq06Qb/XM4sPo11xAlF1+mXtxSNr4ETnf2t8USP
6mEiCEiJBhOJpOb7avvf9MPz6ykZqLuAIMEwkEu8vp4qXPksVgb9Uh+KnYpJf7FV2rKlucNz9Ft5
vL/M6fLNhYFfG9kLGUBHbd7ezTO/AJF4YFykwg5lAg2FIhpNybhKFrPgzU5M3v+RNNtPWktBNlJm
XAxMRzSVgJqYxC5ZUfOs2p1giisu3aTCbhemgnBImkjL9dntr8CyVY9JalzSA3tWn0Vr/K927j8C
bqYDZYMw+JMA9chtBId7ogfekVcu+1K8ocgINIDbUQwokZkeVSk1tFYtDIDc+I9iJ36Vf9hTaotP
q52US+cDLwEIDE1HkDfnrG0SX260usOoaEy4fWK/tZogSx6TLiDjh7ayeYvK6ae0WY6jjtQ2VPzG
QHqOCDwRC5Jhviv4C/baAx+Z5S/MrxcTshbhLxi+yRX6zyJnlpw1nO6LAsQap/rEnuUv4btZo5Vf
UlA/ZcyMq5HlmhBGrQGHNmhJ96E86KfyT+bUa7wQS1cco5f/wq7RqD+HHQihj77EJAUzZFRhEEzn
bcXHwcII1Oog2ADoxd59XbGQKAIqD3VvcGWBAAmx+LVmivk25fQaAvkdyMgBCxw3yr6B/QxQFQYo
GHTrCTAAEqhIc7PZd59rHTNLgerVF8z2Nq1r2g/giQRLQ0bomWh24EiflatuXx9EK8HYpthjbvGv
dQlwEFPxDJgSsJTMO+UGvUyEUQM3n8aPji9ui1LYjX+4unPub/DtgRrTeFvsrQ7iLtRsrve3VIuq
anLQEfJGvoMf+rsYqbZJUqDbcrHnV1zp6deuNCT4LgwBWQxECAJu0cwNGqRIDfk8Ei8xByUcdWVq
Zb5S2qLUSOb9hck3bwJpeBWKTEKgDy96XozC2NyGDaOkXLjxQSh2fL7X2TY3iIZBvT736vtfYbgx
2JEHzIQ+j/2jAg5n0YOXZmqS23/x9KPZaP5zHpujJ6CCjb+/y48s2xj6c1eafHEO6X7oQ9L4jk+t
prJqTPwAfrys7DghzWsUk7q11QKOeYIamNdHe4muIHRujClWCRMKv3Li7bixOXJT1kk6RZRpoPt2
UQ2YB6IhjcjyhrPjkBWbQMypXTSDv3JzliSDowKwOTRJTIR21zdHVnpJ8cGlc0Gjh+CKfQTqHEnM
t1WPTQaZSOJqVZSeFWNYK/QvHa0ywd7g9hkgJ55DMTuuLChDVgzwG+AkBML5PuGjnZJ6EkiRj0ng
NNmOAtPMjiPdMf2UGpFZgJ65M3lhE3DmGBDl0xj24+hUJaHqo9AEppr/Eukm0m2pDcHFz2Uv8Z+w
OCa1byLt3MTvNDFbhTSRqe/Ft3SnyGdeHydmWr9zSv0g4V/37/CtH//3BoNpDTPZZQVUXtd7rMqh
ApcC6TjGi4+In0oAFGOMbityusmrerBKEPVaUSmBKESpznWs8lY0FM9UTRpLFHzdVAzf6pL0TzKt
UKZZZtZSoqH7XUokUhiKTFoM7t7e/+5bAMiEtTOATIM/O2GbZ/6kFIidOlI99kBuG28NUUgeRE7d
BnFcYE52Y7Y9iOIlv3eMHG8NLnHuKAmrVrbv1pMBelUB0SqCwSmTPFdubSZVOStH/5KzJCO1kJ0Z
nqxcdgRzY0mBk4zU+jHQXlYZbW6TLxCtI3LHkGUZ3D5zX1D2VangS556Seb6HeirO8FpeberrdDr
6l1VE8X/lsWVusUtSHkSizUL4BgDqnXO3KxGmcSjkZR6rDF0m+dQLup8Hjy/WRu4VQiKlaKtqs0I
6vqdGHCtowYaadiYW7oU+LbRFfWaO3kTW8joVgYyGzzSooxs+uwOy22dhiqrqFdGMjJtrDIxd1Ix
Fc1QnFLKBqcBpNCK6kJ3DcqPJmNV6oAulm31AUMx7t/M2yQBvsbAnYTtAbUVxm9cvyjK+DBvAP/x
hGc9MJPoOPzhK0y1M/nMZYizQMbZ2WloS/5JkO2KOoDmZHJB+OQUZ7/FgyiZcr5JmB2jiw7Vsa+h
dRW2yxRbE/aKZBnGi+ZR2dS4tX2c3NNr24kvx8RqTDhAfgN5jusvTxSlpVnS4Ua9+CoJKOJd6ZCc
G+2hkA1S1W9Z9z3s2egm6hoh+F96mRvZiD5RocKfgNNeyx6kTmzpmFNP1B+gPHyLPg0coHEkyHcN
+gfaTSQ/1orD+xbo0T7iM//Uvcj20FsK2wsm+DZEIj0ql0S3OjALcBNVu7CmdG4NPjbox0fODVJT
KFpQZNTroVdOXOX2ki1pO3pUUDesT4It75PX8U2iG+3MQeuXFjjnlJVj+lsYmm0VoPJ4hROIdcJv
XG+VlGKSaaPo1Ku6yM7OQ/GSFnZPXT8zVf+75g5t7hbNe4oJIJJ8CIbfJW+pgqsBF9QrREhd5BhA
vcAOBcIRPrfj1pI5dxx2CnuIY5v5jxloJkqbizaNQYTYVs7SFyqk/rPxVLNtWUXAvJmM+5bVM3qJ
SSMcm91Yv2sG6alJw234HA0N4dMd2nNXXpe6cEevFj/T+zKXtHISytRTj5XqDFxBqv4ppEejBbl1
yF6LgqSbJHrtsgZGm+The/rIsk2kWGNwoLWjKq9ibw1fKt1S7kkGMjzbaWBTgsY2qpPqo9+qfIK2
IWnvUdFGC1Mhm2H3qKmOJBPtly9vtdaLo22RnoAyDKDuhoMKqrzxmOb7GLjSkLTcFjMNchSOs5e0
tHLNLvo9+FK1c/5GixWHd8GCo9CkAhcPFw25FWXu8aI/jfKcSr06ctTCBDa+oFuwTrYWwFoxEUNX
r83hmNWuENkdmErM1IrpTtVNdTjK1crnLJmlq8+ZnLofyfM4NTLaVT71hmMik0hzqsjqUEQPeJIF
LzUYGmVb5iNLF8sV0Quv80ryTH01sdiPicxRD+OOkgT9hmVuGpVGFNWpUlKmoBOM0xWZtyE/fGN4
/1D2aO2YuJevl9vQUZLLkgZezT9wsDxs7I8B1UmVA0+BifFSbkfVQECGthPgNLc6nmMwbA19jYj5
FqSHL5H+4rfFKb82H2OasFws5EYKvExXOiKiivGgNGLvFq0mmN1QpYdKi/VLJnSPtObrfWrQ3sqS
oSdqIIhvmdoY5sDHkSUWQvaVc/4a1HvxC9EvCL5okUcriTa7Gp0faGFSBaHX+NKmDJllaKUJKHul
uXnlBE1rV9w2Za0VZE+Me4nLg1E6kQa48ud9G31bb0Gxe2rKnbopAN9SZ4pczWVpUNGQ56luBEiT
8Ko5wxHKKpJN0d+KygYZw/fohM4r777kW4DQJNmAcFhYQBiVma/SAoshVkYQe2rxkBpOSfeauski
zN3wJPU3045gEvLRbsE/1Kpd6dNADP4tFy99nllBKpjwZwA0fetA5D3Evqnn4Q6iUsLVpqR8BbpL
22AlALxJL80+Wb6+4oIcyxz8rsgT1UTyeqghh3VVBRRPLNpJyVJT7rNgxdZOJzAzcqjzwRNBuyaS
uPPsBJcC4xvyZeyVgEQcqmzl3U5X7d7Pz8xIKHYlcOr4eWF40IaX7kuTdvlDq5trif0FfxlZCPTr
AIw0MZDNe820MvEzCcPdvSEed5Qd5WEnlNrRbw6FV4yy3WXv+bBpTfgWFif7l/v3bSFAQewM8AOm
Tk65fX3mVyWYWNr4gR94pTB1FTKM4h5I3DltfARVPElKl1/rXbm9L9ciZ48rHnTOF1oj8MYgNyOx
IbEkoAHrHWRZ3xySTPdXOC3g+iQBOQfBo6zxaFLDnInr24m22h7VaS30pKCLraAZK8JnvMl1WmTe
l/T3qG5EIdL7y9SAVOFsL7Oior2gMeZl6X5Qz7QdzV5Gr5n4jYyO8tG2dpxikAwYY7uDqp+M2hmP
PcxOU5FU3EdrFdzbvCFSdxKPxC/UPThs5+NEtTpnTORi5tXcsevNLBfNhHtSzr7DjSRPt8lJR0ly
INWj5BnqY4nW7Bxpvp5o6crW3NaVpk8Bm+0EF8VhzMPxnO+TMstr5pXyV55f2vJccY9SophDYNOQ
qH69bZin9JaEWrG88w14Z9FGbEQiZvb9Y1q6fpPCAP4StR8Ym+sLEWVF3wl8B5gURi2ardGAq15i
NXC52bhhWhFbcBLW4pcloRhVBy7hCSYvzYl2lagKQLsdRl4c6PpGbit+2zXvQt3ugUIaEeIxY8UT
XsiAADQ2ASEA5Oax1NkzGwo/xJgX7Ooo/5aH7aCBsTFBvCFXJHnu4YxXoS00tr4GC156cIqCAQko
hk7ZsZmbJXZNzhCEM09T2/EoxMcoStDrUpfjiu6a7Mr8uWnC5NLAxcLfswVKTccPmh5ESHAEhJdC
KK8VI7OknMWfIqZj/eGs+tDNXKKwyAsqgQg65p2CBbj7Ah8398Kn74NEMJO0ig4MjeUrcMelG/NT
9MwZUqlkwB0qIk/PFe1BS3vOZLEASFKuIdwFVYkZsyRx//3bwHSmqXcJRLgwB9frHYNAGHmjirx6
YGiYvfhSYQUSNVmf4z0ma1f01soi5Y8WHRR+gRO6IV7wszYKxgxrRLuq4GToOSA1hlzsRmF84sKS
I02jRRaFr7oRmhzIMIZWXYxyCa2aK9EvrY+pHQFj7zSV+qWxQdo3IReCMFwU127CZPBvLhvKTUh0
o4MKjeHXO1Oj/T9PRgHHkewbBWlXtOoRXXqoMiKNO7Sm8pUbrTFxLd4/bBEYGqbhG0inXUvlM2WQ
5EGJPCOpLDpUG6N45kYzSS/IdUul0yBC7/V9xVvo+eXpmhc0PdX5otFDN9VGDR78+eK1+Jr3xXwU
c4yFydrwyGU6Wqj1OH5kcuBFfsif0jEbXUX3E3PIu/d/fReRv0DdDQhN0HL89dF/vD1FolHe53Xs
NWGEbtu9pFhdYcsYGpH/ui/ptnUcV/CnqJkm4frU8COpij3xiJ7L7ZsWO7VvvzZvoSkDsRI7aMLc
5ZGpgf49ObGIDBt6Uler0ZOY2XYDZwxlBu6laV7B7PW1fiKNURgnHtLTlZWJAhnGiMTavzeAV2Km
U/+xsYWexQnrosRLRoYu5Z08WoG4HzEDaS3XuRBHAcP8z4rmzq1Y0IBvdIiSnkV3BK/zq/6OSRu6
xWkY84EUWOj04HZ5Hp9XTnS6mTdbCa8Hjdwa+AD+JkV+rDGQONaWYZ54gJvZSLh/DF51ZM43O2FM
NrN0gEs6q3pU9xS5jz3sx5rztWCcAJb+5wNmT0cZ1BAYwjTxSj7F+GHViG0aDalzf50L2RRs8A8x
M2eGyhmQ+3mWYIyJ6j82nVWQXLT1lOS6w4mb6iKWOzXdrEhdsE1XUmfKUNWrUpENLE47fZW/QZru
NpElv/UmMsHb0pR2pj18nu8LXbAVkInpkwJQ+ZgKOpPJU5GCw6BOPC5CRNkX9BNGI3X9Zhrj1oac
23Rib8pptgYo/esoze8SbjGwkDxwkAjOr98LKjgUhaIm9uKmCE6s7nMBppjKjcmrUZETnq+RTOya
IRLNBjxQ2WXKw71QPhpq0sdZqRzyLKszE7zdyUtAWfsVcUbVfrVBz3XIPFGp3lIlzkEg1zYcCDIM
vQzQVVKAI9rI0e1gMinomclSQU0dqoy0ccOyylUzMDLlq5fjQHL6KAOHYpCAgEaI++BT6kMaWk3P
yujYVnGfmlmqwlzISp121v2zWXznwFFNxNDT2Lk5Ck7MWkUp8iL2kGaoudbSKyJQcCf4Z80wu4OC
arZuYpxlHHQmmn/R9nr/A27GlyC0k35+wCxeB5goZTGoSLyBbRqFB760CVWSRLuKEkkyIwyR/62L
Tu+Agj9H3cQJKqLsuQZsNvWfknsLXrDXcf0EitBEwa4nz4V6RCnmv/hM4KAVVCQRBYAS6foqdeiK
HXI2xt7If4cf/IYduEAmoVg6YWO1naOWpNUJIiizoI1ZKm+c/5AApt2aRhmbPTz3aOv7NmqYuBRl
tG37bYlJMRjZomHo2WXla5eeuYzaOgDAgHIibLv+2gbZc27shdjLhk2h7psCc8YwyrxD2QBoXum7
6UK7RuK/ZQJpo7cBY0v9XSj2+DiiorpZbHXpxRhMtUOr2+vAngZgHxKrLDjSrVXkl9QDAixE+Qj2
p7ju+lu5oAy7gRmxh5J/a9FGza0iGXxiYMtt1FpVEsdJtilLbo1fZyHemWCEALFM3Tog0ruWHJeZ
X0SqjF1Sebqpegl8YdIwPihJka9Y7iUHAVVJDcVkELnfjA3KtYIq5RhC20uCDPajZrCZkb2gBrTj
o2KtlrJoXODxioD7IT8E5prrlXFwPsMGJC8en6AHSjAc1pC6Mv36og6gCrTD12i0hmDNpt1g8vCW
f4qdmU5fD0KfFU3iFSpRi0dNOTb8XnfwQLlon/fusMapfQvxmiROhgWoMhUI8dkR9kpRCUEwJt7Q
IkEB2BHxq08RSPaKNOIrKiX6YwBXidncYLWVqTk8zCwQ/wbbiuMfYdj58kogtuB544tQSlc14GpQ
vr7eer4QuLDhODhOgdHuugE4BqFWnkWuUo5gIw32QlZQk+eS0GyATl6JPZdyBxiSCgocFbksZC1m
VYtI84NIETElkqsKorI3bUDpT95w2k6S3LSv3ZieS72yw3pNkU8LmxtbCMUQnmkoEYZ/Xy9cFhJA
jFpI7hTSF+eKTy1jBIKA2VGbmCWfmZX62tYHNPoTmjiKiomLU6CY2+jBHwVU+QInNk5F+tCHL3ps
8b6p/Wt2CQyMwHWZUjkIzZB9uP5GbqgVJiRC6tV+bHLSllYtCDOOxhr4ZqF4BEEIx40pd6kCQXIt
qCgaVc8jKfXiQ/nMbTE51ZxYLMFH+vS7JGJl3lf4SwnDK3mzW9eNaVtjaF/qgcQycOQ/U0fH0/f4
8BgdVPKaE8n0Kvb/sN4LL/5K7szQYLRApY9MTL32N4KESN6nwUequUqWg08jdOVSJ75yBIEX3z9X
3N7H5+RWHNk9+oqafZbb2dr4sYX3d/VFkyb+ET9wo6z6iElTDxX0qYUAQ9D5BLe+J0LwXfWrTCKL
8oBj4xWMoZoGUV3LG4Y41Koc8oYevZWbiSRzCwrK5x5nDti9yRMzx0BuRuy2MM1NR6yvZO9X5OX+
Dbilwpyu9o/vmD2/pEU/cmDgBuzBUQLCeQnVYlJhRiMaI5t3t7IOKfCumPjhPXef5/NabnYpT3wl
f2bGq7SVCqGY9p0A6+oHZnlASJMxkBBnPpYPQlontM708/66l8ogP+XOaYnCoQEFRYh1N+agEHTg
IwI3Y98ORhfTMu8LW3CrrmTNzarchbEeYI26tm+FiLD60R9eevq9ippZyh9diZqZ0kSP5GyQsCzp
hCl6BtI0aBtu91WHuJeU8gP71QG/ePTX0t3LmuufezSvuiiUwqkI8KIHYZNhxHNm8kf+hR930Tdg
O2NkceBkyeziWVRXkjkLPtLVkmc6DNen6+IRu8tLZ1UAzo45fW+Kq87xos6a8tzgbQSqYk61UXYq
J6sUgE+F20+ASMVJBHRCiGDl5zC/TpsKP5FTfoivvIJIUXcM9oDkZYIKolGuge6mKzOzmlj0Px8z
U1dpI8RBL+CcWX5sA7tHXMOZEeegRz4GqGefWNxa0mz5Fv8jcqaxpogYzDPYZ0k5CMyph4jIbwAd
C6s8Iwuu/dXiZjpJFMeSGSnukpNa6HkEDejJHP3N/Ue5VLwDdSTKJRPNOnBmsy3s+DgXolxOvRcn
I+wUWNUx7EmdEBMT6TFmDxSn3ebZ7ACQWjG7CwgdKN0fomdbaXAapbE2KV3Lab5RkkNLaeqMRG+3
6SYdTfNPfMw+uxw0wFFlWvcXvmz0f0ifba/adF2U1lh4+buyc4wbVWBUL6b0wls7o7FL59yRM7Lw
1hrz6bKSQAEfIFGkdtCLf230QokLMPgQ4UwMvmMksqXMUkE5zkCnHz7p+ksF0sU6RtfUFlqqjEvA
RFcezgLcQkfICHIDQGRRfZ9j5TQ57oaULxOvbwnTXSBx6upIbQC78HzN4TuJnIFZfOSO8tZwo2N5
KgtQ38qOqm/Tg/A9JjaybPWehZt0rUttSZOBmgBJJyhSVBxm16JjtBW7iE88Q6jRQpohf1EMKUSz
HDQg9Rp6cSGOlUF1ixctg6aNn2NehlKQC9VQkBbuh82YxCkBcOmMDnb3/oX7O7Rgrqyw69BXkAWM
7eylSQMyVa1ap56KBsbPNicZ95hQYqA2+SK8+wXhv6u8N6uO5Pku2paBA9T5GJr17753+dzSmAXL
PCZWLO8oKkPiLnoVD/JTIT6Ca8+Hsv9DExs2JujO9z990Z7+/PTZkfidFNVN0MB0qxZIqsyiM9UM
cIkjX6L1h2PbtCDZpjutzU++JQOBX6ZPl0FDYQC6YmbVwmjQfKpBB/qqqR0MgaAAZIWt9ZiZsqmA
ANStCVJaxVfoVp7PyNDaIgDe5u+4ItUhlLeNsnKMS0Hz1SfNnHb4sEHQ9vik2rEGG1Dbb2erProp
um1/53/kDdpTEwcTSt3GFJ/un4M0LffmCv3YjtkVwvgA4GyFEfZuq56jjzf5zyl80vbqNjmEZrkH
u+H/kHZdO44rS/KLCNCb16KTV8uwpe4Xoi299/z6DfZidySKKwJ3cWYwwAxOJ8tlZWVGRpT6r1po
6ioC/aqw3DGqs1c5FX9vsJo340Wmnss8/JcyyOmiSeIvO3nzWqDBFFV2WZRYvNsF2dKXKtD9lTYX
XWvw4r2W3tAUw3ldlqs268Wnqo/o166Uo2vCKaEzc59M+Q0wSwhgCReA7flbuJuv6YAwEPCeSqyq
dCG6XiSxGvDRV1HSwqnO6ZY8X4xhz4/WApV+FAkh34vfYwJrpZX8SiikxJI4iV/KHoP3AfIXmkQp
gsplckTCPJzLjzzyyQPLA976QUQboCl4ofu7g+2YgEmrMrHYUBMFkkMtQNTyZMEdc7Rwmkx35LVs
m4trjllIKQlyxGbyzERPvVYg8gZMPPCK4D8b9xFznduxQlolFrUQmS2bkwbkMZsM3fwdGJjVSqOX
Ba/Hss5WRp+S9EuaeUpM7Tw4UVYCIB61LuDy76eBdx1WcoUssT4/A9AzRO/JuVQzw/t8vsYT0EwZ
dhToBCDzIT1cDmnMcj3tYqTAxBEMtOjPmZuRErspQyqaz0gkor1FUAMHyZjcUfteF14DpVIzwZub
9ombCrxdSJ+Dl0kSmIdBi1KN8kuMtQcjc7KyVidKWwHJThCkfL/OtEFO+XywiABBA+IjUcLteD/F
ee2CTkToEjxJEZggBFjnERFjVdhlNjRZpBixNpkLyiZeF2i4QtMOIlE0X45fF8iAUUxF04nV0Ck0
2LJOImzF8ItUsDtCJXFHpJpzdKCJzo3i2GZfz8L0pmIjHC4sNkIPGTrQo8uuZjLfxsnHN9g2fUE5
ifqOW0CbtJi1UUhi8sRVCAKoBv2NffNV1lDS1GzoE7CaHQiKa2Z2HQQaIB4x0Fxt6PTgp6sqf6Nw
HkDfMWTGrhXdu1ephfa2SrtFUxAekgO4OKSE2ThNSCtEYRv31U5Z4TWPi7owIoniLa6OU1l/vsen
LjRALAbdI5YB+HbMQhlCfCO3lTS1Elf1RZ1JMce9lqCbIY1VKvtk3/A51IoFBcJLAz32ilHFz+aa
GSJwtoBQ+yDpAv/n86+aCpLRSIXvQV0DsSA/yogMmPUcejmOpfCpKemQAAf52U6UzNZVy5WzbLRG
ssFsr/fcTBb4L+l079khfoC2SkTo4K5HzeF+52eVw8tBG3uWdn3v9Hi57bVyCcYk8KFhIsh+0Gcf
1MFdTQZZxBch6gl6TQd1ZZNG22wGIq0aVDFvSFhBde8AEZrTKVZPKfj/Y4hYrVYr9TT3qHi8/HBq
BjklVGTw7ePLD5zPUcYptn1msre4cdCVtAzcF7ediX4eL717M9z91Lh2Isioj9nnihZ0J9wVwMqC
31SN+jUXzam/TWTl7q2NXJCTZLh9AlhzGq1T06UEHp3iN91st1so1ajLny9U1tpVq5JN/xu8CDMQ
2omTcW9/FOoxyAo39GBfE83SI1vjc0hEI0XJv7xcaKQDRURVaIlRK1LNOPtHX39vehTpyWwgS8Fg
WrINPv1lgn0giDM2HqPJexujfe44qRPBrdhnwO6zCv2hc9SFE9cnLKBhGCXqoWYgjBaQalobwpcJ
dY4g1vSDZGa92qGh6HsLETdBm6tIPiZMBmsIj4eKODoYRnNGZ6JTc3lFncEIQdpyCd5Q0lE7Kfss
xUsjzES/kys09DLirhp6bkchiM3mfE91NawJIGQozEh65bpkzg0+ZrgUemihH3pY8OeYNq7rG6DU
YooCN3+gR6a8kckKGlZAFcxYmnIgmBdekAY2Ary27k+2mDWyVLQ2dW5RXmpBgFdwpCi2GTrrn3v2
KRdya2g0b1wBGVQvhSHQouMBx5GapwnXgouP/grD2YzsnLmRxyqKii/sXKEGGZjg2EDpisIJxiP7
i1HB5aiuxPXMa3nqWCEuBWQGQRPgi6OZzLmMC3seAwwVcBBQaHjH4/35HE7sPUSBzFC0gEoCanL3
i5WGRVmxXuRYoZhfci/fZGhnIK4X6c/tTJwoNEwBzYzh4N3xVym/eVLJkt/4dY8O4rhIVqzD7G0h
uCqx98mBlzWLagOMvzPHaiL8Gpq0/tkcLVjLt67LyWgm3RqgpfQ1h+APKDH/LIm5JLhsoY1m70I8
bE8zIe9f88zo4r8zPXJXTI6yatnA9PVKq6+i/tqoHWj0BKIZxlLR8Qmf58H/I+mQOyRe85pIKk0t
TaQKi8U61bTfmfTsxO69+6JhI9wsgERxii+UmWN5nrIQe1uvBXqTtYwW5aVaFHNd7JPm4GSGpxWw
mGPkg8+kYMyJHMcKkMlnda8SVFFeBOUaULsZNzB1uYKKhAF4BRAmVL5HQ2Mhu1y2PNp1q1Umq4WD
CeVILJN26e/Ll1gTbLWwSRnignVQjYMAnQ3GUv6jyXKSvKEG+HyrT6A+gCe8+Z7R7QGcPpNlFOtY
WqUz163Pq77BbdtfkCM4qj0TYw7R63in3RobFuJmXVsnF4K6UNCr3JvZsd7QzPpDQDZJ2HbpTBQz
AVLDwFh0OQlo0h4EL+9tUW1JR1kQukNtc9sThtG77+/1a4gE1Xez4ObAr1NR2529UWLdt12hpj3Y
a/xlXa4ZyQrWbm2gex1yWJ69QJLA6wFxDzXg9zSOX9fenqGvkbJky3Wj00CxUSsp1iWB0tp4E9jS
TNzz94p8mP2bGRm9LTo37G3QkbsW6AozohiofICBhiC8/HZW6o55Z32tJKX+c97vjeOGMsOdejpo
1+16ceI/vT3EQdWFrX9L2iDRuMguz7fi9NH4931j9vyYk9IectSuxYJmGr0BlwI9odCkFlVfWvnC
MllBcQrpiCWrhYdO3GZntGm0H+WRitUO3dTuy/MPmsg63W0hYXTfIEHieU2BJRXkbWm/MRSEIJUF
Z6daUyqWkBhJQRoOCSg613KAD1ON0yTlJ5e3cu2Q0J5t6p24YwELQdYeD3X0WI5ZzOlObLOYjlzI
aMorsEWY/YV98VT62oAXyrahmUvPnNipq/DW4uha6mJWiUo3cS0pX6CdvCuMUIu7d+TnQW73n0w3
qhHcQIQuIad5f2IrpHlrocN0Z7zBRSobafwp37lAPCp6swtJrEnuHs0Pkm/2OngJw15VzjPfMIRh
D2cEGqZA5A94n7/M/I2Hqjoxj5SkwpKXZi+C9YDmVr7z0ThqxiLJG/tLVNlN1pZISBeqMFeXnMjw
/cG7oUqG+AZX0chrCbVYx2EM+50pkOw3ARyLJEDjqWpgzNz7kx4Sk42ED5rUBg20+/mue9fBdupc
K6Iiwyleg16PbBfQlwPrrX2Rx22vehw4qt4Ae3YojZZAovI6M+FTMd3tR4zi4j5VaLeNeteqpBOY
PRR5wfgbuSVyonWHwD10XaExiafxKM0tWTzxRfStPv+GiYosCIsH9hoR18WgmHQ/EUHaM2Ff4htQ
DzWiUGNK8sap8S7eWZYVGQFYd92B9X1OxHB6BYZ0Mhr2ADcftzW3hSCDrUGEx1OhyYROBUq1F2at
6x+C+p18zqnOTt5RCHL+195oxT0Q/2etAHvVSms3+Tl+CfRyIy2Srai5H/mC2/UrytyBHyFVQ1Ci
V58O+MrnlnzqjKHHCJIGeK+iFWx0znMnr9goLDyLqk8hrXkHKdeZhLDOSlJ2UbBxvqkVN4cZn4xy
b62Obj/PFfw2r2HV5VTj+r51vwbdSvSHDPfgFS/zeNmpEthyRU9/ARSVdNA+UHfWTkb7f06sU3dZ
z4l0TXlXAK4FgUfQOcjJ3m88JQ1KJQL60vJS0y3PebWO2TeJW7ttMof1mkhsD0R4SOdDlxI0WeP2
4ADCTH3I0UjvNboHqfdu6xFQgag7aLgIKvOf3J1wLGBFHrCdD1KhSh5lORdQnpVUji7wX45EOFZP
AWpXFKMSXwDt9AqdSn7L7CfbRL7mQu5C5FW0oIfK3ON74pWP2RWQ60WfNl76o3lGLSzLPAdNqkpp
iuGCoQ8NCHyFmQts8M2juwN4OWRiYIARwI93v5otBAa4sON8qy5XFKeWIH7VO/dF7r+f+6vh54zs
ALOCTkrgpqEhO66oszwwwKVAhVZQpVoLPkAkfPhq6W1zbuGx6IDgfe25xYn5A8k15DFAGAy8ID32
GwwkQYIWcHtW3ZerzpjTnZnanHcGRh44L/zOjisYSHb9OtbYH5Dn5ATxHlE05TxPsjk9oIG5DHob
SLaPliqLEQKUPOzx6GcoLmi5jfsV9F2eT9sf+/x4pQZpYfh20BShA+x+RzBRlLNF5kfWa6EDJVZq
EvFBeVxvMsJs8KbuybEGtPwlhhJBHOvlKxTQV6fF868YjDz7iNGL0wXKyakrfAToYHS+b6FI9/nc
wsRsDoRD2BiITYfGnPthNmwlMU2Bxl6mxcXdLz0PlLrZwZnZhRMDGQjuEKuAPgMqCsNn3MRmeWyH
aZdgIHkdvUp0KRtMns81XUxFYHdWRoOpFYZ3+XKAKSn7ul5xG9uDoGt0DZltl1y53gQemBRzsdhj
BRA9TTdjG92JVc7nbp+6aL5QAwni279Ff/DBCeOcmQLvoeVss/uEE0GECwFlpD2QhxiHHnniKdCH
RK8mkPcVZDj84Ni1bzkkb0HRkbqHuff4wx6BQ4QhtLEMRI1gzL9fvFpiwywRk9jyOh+aQyG4QBwT
jTaeGgbszEZ5cMQjW6Ml5MFl20IcObaYQtL8WgHblBEVtenZrVbRX883/8OuhDEE0UNaUkHnhjJy
JUksdYXkASRUw1k59WedF9/PLTwWBQcTA/oBTfrI9Y9LlSkT+jXD1AArAl3hoiZUX6+MrfqC4byw
6zU1txkfYnLAHHC8gLMA8zIw6qO14tLM94KQT1EDh8Na1hoFUDgg4SKRzF5tNATDz0f4+PQfWRyt
GIrxYhtQXGqh42f96RDPrFVP/fGNmvSdrh4q8r1Qgy9tFoE+sXpD0g+XGnhTBubM+22ZeLYX+I6X
WXjdaO/K2qbACE4cVvsoTcXXvufqDQ/HDgMFokJGYhmIODw27u05XiLKdttkFm8mKHaD2llwVbR9
pz/tTEb5IbYcWRq93P1IQZpRgqXK+w5F7VTR5NTNsX/MDWeY3huXLPgUG9eDkYjwnRrzC1Ehlmxr
h+f7Y87M+AoTqYDNbQYUSTrUVB0fiWhFD8Cq/iacPc94buwxGBlmDk13KDLIcFh/t/rNoBAnCgGO
R4btL77L70b0rhS7avlRmycof9X6f2BuIKOnISLCg752NDgR4o1lCvClBfCrRNbeR5YYBa9dQON1
cjQRBPEzcepjXgsDhCX4ExaBJBzL/arRNp8WntPkFqprHQEvXRoaNCg+9xKyVuiW5c9Qfks0yQYH
9amkjuFPPxdRPuadR98w2jm1F/V4Apa5BQ6GytlCJTaNSOmqagqgQCtozyd5yqPdjng0x6kk1Xam
tLmVG84iXIdzazjlRm5//shj0oUrc4lY5FbmLXGuibY15IzQxVsbaAvuRTrnc5t0CLnvorrR/I08
plAEAZs4VW7FylYQzfpKsdg9fnTI7JVSADtL5lKBs9tmFKP4UioEJYdtwyVbhtL6CBjUC/onI8P/
SlnC1/skqkgEQc0Y6EDCUIHKvQEqI8wemYdoCYMHohiNGEjaILIe3bllEwCGSEWFxTjHqNVCMCBI
oKu31bJZ+M2h1+dq7I+wedyC9EAtAWQ2zv5fJufGJyCG70BMYhdWm19Bs85a4UVASjIasOr+TibS
Nl43DelXssEhUfR8907EM+iQhT8CkxaPFtHRWaHpmvNDRSmstLr6YAvRxPoUpUTmZ+xMXBkiDcpQ
aNUhonngAwLiL5KZJCot3z/23AK8wvkWGwlsne1MdeaRZQHzidck6jKD/Is8vneRE8kqCrlzi9bB
h2Z8AmckGc7Ks85bH5o65GPFIvuigpGWxKazj1VVP57yn/U1I1pAmpmBT8Uf+BzkomiAKuHxR+e3
zzpFsBuxBOmD6kYGZUSZHm+8tdT+YmUXIanMXlkH5VLoFyykApFvpzR+J/+G1zyYcSaP6ci/ufn3
MaOj7fSeXze5XOJSBXfE+rPRa2BdSW+AxIug4kGgzgkybV0iaOzS1nOpmwlfBjVG7AEEmmh4pUch
ClOkYk2lXWXlIgV9AYUDAxFoKeZGOVwyIwcmAu6IV/EAN0SAd38J5U3E2RU1mOlzwiwoFgyfS89U
alJEug8O5wWURSSJOL3ON2YGRDU4HNA3Un/IzcUFIRO/rkCV7b49P2uP1NPgakCTFzuogQ5/jq4K
POb9SorYFhSJRDzalN6Zda5zX4EmLUI0szkmOBy6VG2yTc9qTaIz3D4EdSK9kGKtCdZAhFdmx2hp
8W2Dp0kHV7af6Hb/HbD9zEX+R2V+P4f33zqawygMkoBx6NYq0MGLc1pq76gaDMiBHk2cnn6O1+lO
UE+hikji+/lEPZJwjCZqtE2RZfTkJOtbPFnfQ3Xb6chZglNa+xySp+etQt4vHnn7EExGtdTd5WPG
/iMcG/bRM46sHgrpeH6NklKUwrexnAktwrQmJAE01yLAD4McDbSO4WgCFD5t/DdjdpjS8ZTfWh2d
johTSpkXlNYq210nID4Lwd2kLCJ0dj6fX+7xHN6PbxSlsULP816B8RkRMfbae6eC+Uzv0S9WAn6h
qxtkqT9ZZLAjU1FzAh50NA6vVXhrMpenfmxIGc318K031x/If1oxY+wWXPDxhrvwYGTvF8cQplz4
o0wtseGcb7TEaweUDTR9ljf18ca/n4zRqYSKKAdNI3yAk30zYCuGkB6/CSoezMZvgZ8OwM/Qmbv1
J88XGv/hCAFAB2fq8FU3w6Y8J2FphsKwCfNluKeX9yX1VS59QyTpxwcnAQ1r7+0dR0ITDLwU8GnP
98AjKmiYdzA+IR05iBqM97jgeArby05nwXwXki0kY8/ByiHHH/7bPC7Dk4mGQUFlP/nd9+JXzdW5
ovxj+9bwBYAmgZZiYLIZk2VQIBTl7SjqrNf1db/11p+cke32KFV55JiuTdPc6aeOrFYfxXJnrUII
JAH0e5hTUB2W9+HU3XzFaPmZsGQTmw0xD6xa5xewvpCk8mZO3NSBw3KC6mHQCQYu/H61AT1IJfAs
dZbX63Yh6SGj6M/X8zHAGmrp/yyMjnRe2Ino5hnYySKQ5EB4jONwcAPTYSRNgLqB2M1J0gmPseO9
ydHJZTq/VcAf2YEy7HW7RbEgIevucL1u3111f862Z1zxGpikjy1Z9mRpLx1y5tbLSDUJ0XUrYYjl
rnDbEeVlcfLJSo936JC1fmP1W3s+OVOelePQ6IG+TPSIjjOEPDUUaCMctgak141w8Pv3lNe9SJ5Z
5kk7YDjE2wFwWSig3y+zb/e9Hw1nKkUufEh9ygiuaBEAivL3+Yimdu1QWEcfDYBeYBO7t5TaXFp3
StChaVppiCCga1BkG1IjA/r/MjSmnS8azF04HFIlerPZdUmDP+b63MTkrP0by5jSFzmeIq14v7Ok
AEqRzibCw4AJLk46V6ubmbQxwLiuBEfBbdpZFd/igRXjHMZJj74jd/l8RFPH/WZ1Hkh6y6SjOgmG
7AZvKgV1/mSO435qLFCtQ4gL1zm0Fd1vgEpm+YQO886qwWTKhACPOjsIlDwfxx8Yeuwcb62MAqFG
ahs2i2EFqSKIx+Nxct3uaX1vvKSLmhzb9fFYq2+1/vbBs+SDJhr6M55/wmQsePsJI9cJ7ERt8zk2
YKpdQR4FumFwyhjG/oirygSjDHeIyeZDT7TTAjiKUJ1xHVNLifS7gjYeVga+YXSkOxbtg3/7v2oB
Ek9iIgczPBPTK/nPwuDZbyIByDqJjt9igEUAzIKric5ryswh9P6PlfxnZewwhIiVihBWPH8Rkddt
MqAT9ssjSDQ969i8fPEErHEEci3aDtHeMJfowZjxjzND/SNPuRmq1PgKTcv4iHLwj8qPYIWO8Xy/
TJlAEQ9vv//mWx6dC6Zus0pyOpwLtHAXsWDYmbzMlDm8+MRLGsVCYHpA/420BhqF7lctDHyeq9i6
B96lBMFMApQtOtC1ZbAl+oaFFnW+kj5SdTHXXDaR3bwzPK6uDZw6olDCMEdy1xQ/vGBdvNMvWQ2S
GzODZPhL8vl8SqdCCwSJ9NCyiUvtL5K8WTWayf2SS4reigBi6mKdByjAr454J78H/kz2Zpi2scOB
HTT0ow+VxiP5flrjLouzomF7SwYJYBWeKibVUo7QV8o/KFy6irK5np3Jx96tydFK+mWcJFHB9Xjs
rTuQvAIuBF30d047G45Fogo8k4Sbwwz9bfWHgaI2JCJDgZ6GcS6gYeMA0tZyb/WBoYRG1tIExJta
xF08kBrSm6qC4NMcSmui/sAM/Nj/a3W4im+W0qkgOK9kdm/VoCcSSVzrABFLvFpXv4yqRC/eCwMe
gOhqs4vne2hyXW8Mj9xoHtYZzaYwzCov3ophSRi80cmby5n5CqyTz41NBaa3oxxtokSywX0YD8ac
Q0M5RPhJEzNsD3PYEm4Iqh8XcdCOHURmhHG1I0B3rRNxQm9tt4W6NpBFWtTnzKJ0E12MqmfQmsWo
X52hfxwiuIhqkZq/vl6tDzOX1OSAQbkxKPThoI4bbJnM5rxGUXoLmXpONsoF56qxOltZmVzEGzPj
eS2Silc6mIlBDrTvMtLAEcREUWXltWTnjsjkExlkkfQgJY5cjDRczTebtagYD8gyl7YYslxS+tHR
z/vPd0ibvu8/l8vjEgwrhkPN4pIfb3wJYDaUzJCjQxlVHr2ksqqKqwrcsxbdsxYlpKrAzXm5R+k+
bECk21F8Rz1w0Cm6H1oCHacsr/zGQkSDm1hUlU9mjZuYxPvlT7z4ukBCHPi5QVvxtLBs4i4+VuBq
O0iac3l+VibyL/efMpplIAxSKXSCxnrlCLcHAwhhDDzgACGKTCCll/TSvLyhR25X7E+HbA6n+ohj
Gs3EcJ/fLLJMSVHcBTAvW9fuFwQA6p4hoEkHZyY5ipuvC78XydtuB3Zt4r7/olr/fPzTq/1vJUYe
sQ/4QgxKrETaXaJyn0kztfKJXXw/vyPPV4JETHJ4DDDVcq02rgav9kP3VemQFx36YcvNSl0svmVd
mXG5E87+3vLouMoV3Uh5EjYILAvwT9F4kWqKo0UQkA3B5iJBBCA0XWafCy9hvI7S2W7jR/d4/wGj
m7UvZbpvAswtR67B7h3FGFc7c4vlkvCaqdPGKl2d4BHnosyJ2OzO7kOY6fZtwAx21zVCM5B9hcb5
5+hfdJusVFdfUC8LNMs+30cTyf17o6OnUkRJfsQmMNqoQkW0Vnvfftanc3A4J6vl0hT0S4jkdUxo
4w3BIamYoQQP+sW5yHTiUrr/kNGDqROaOPH+fEumD8e50d/fy7NCoASMl5Oonn3taMZrEm02b9D6
3MGHE6AP8HYyv2e24Nzp/tuiN6ebVaosSWJsfmrxegXpRYbYSlSNpa2Va1c7/kj6RpfQ5Q9lNGt1
ULTDzOme/YDh+N98QNXWXRS5WBV2W2qgI0N0h/sDk+CRZUvMdPECAYGLrq8wA+H24JozL+jHm/l+
MUburetkIaop2HfRXmg3azm1GPCb2LHqZzPvyEfiuXtX+tc7fjNWX1aqVhlcaaZHKOlteX2/1Nnl
i86sdiqLi0Sb2/Sz0ztybmC0TyvoqTQWUAmCwWhL9+SQeogL8K48Au602UQaHPcKHf2Xb6h7ise5
vv6JNPL9FI/cnBTYlOexw2kHqcF6ACoArUCv8g0WOljD164HvY2Xy6XSZFBI6FxHBsVbKKfvUwKI
OpZ+sZhZ9j8arfvI8P6jRq4viKPMyevho7aNvkeuEXc70p9H84vA8Xkv8PkOdvscI+jfs+GJ3b89
crMHesWlomCwCxLFbUS0crM1JPTa2trx2B43hDpgKwBlh3fpzFGb2el/TvnGsg16HTugYZkDXTvy
VUaXJmuvhORP0BtJzerP/e0EbOJuhsdwtzwvEjdKYS/XrtnHltsgHiRmY6BE94IhnhxDm1nUiTfb
vclx1AYeUioIYTLV7K1tCoa3shf83l53c37zMYtxb2nktsLof26woVdru603YDPe72MtUh1ib8wX
pNxikew4/YRttJ5TC5pbypHTKpW2SJThRImRWRamjY77KFfDfkkFc7fVRBnqfqSj+CuQ7TTNFdjq
TM33yBVXVEYMlJ8w0OXxRVK/5NNbAj+mWb8H0BusZ7YtN7iHhxMDWmwOwkSiAN6x+xtC7sLC92NE
Sfx2fa2Q2sxU4xhsj/LZa1TTRUbnsHSNcs0dUbWANCZ4g9X4MFxWC7kfMHuzQM4JyAjm5OaTRquf
OZ6clz4+qTvwUApTt3DlZCn1wI/axhfZIUV3UvEWmJmKyWW/MTtadrQGRlnEYSnAUaWJaiq/RV6q
2pkJsbfnh/cPRfVs0kernkDYL6wV3BsC6Q41hF9QJkHwz6qfMbpAsfT4zazPOXbBEqd6t2M1FH+h
roM6EWvkr5sLBxgvDbKgmvzkJTmyy0tlvPk7YaWDJEg7oE2A3VIbsZubpGHun3356MZjQ5dteT5q
IC3L7qqAtiiGm6vPT7/JsBUHQDt0asYVkcyOM0+Rh7AJGSlpiFiQjbJx+iW93wGRhq4OHT0sixjF
s7Xzuchm28ce9wKk/mhFlCAxiD6rcX2pz9iihuwjSiV0qPlluaxsKldpO9pBpYnEtBRqz7cEM8TH
9xN7Z3FcaMrimml8N+4sjWJJ8ONDpQYq5wdKw2acMfXoXe9NjUL1DjxVASRDO4TqtCns12tZXW/B
hYWYxdWymVM1bOWHcaEuCw8z5L/GCDumTsq8bjEucJB7GUG/qzZzmibQkxgPnNcAE1XAZTjKeXsF
uv26HoVY0GsMTffv784CtAQ9uXR7uSI79dDP6UVN+Cgg5wc1NxC8Qoh3XH9SULNr/dLpMYeV3gAw
9rk/9gtRKwzgfJMlUS1fb8ivr87FexO3MND0PBojQBOEtoVxH7Md4EVBVUJn+dWqa/RUEkFNtCtK
QLpA/iqVXyBsIHE6l1R8vCfuzY7CzJplXdbLYBaZUx0/nUKQufEhQbR8vjsfuRSEe0Oj0NHPcql2
0a1uvSLJFmt75EOC9Rlkeej5U9aF+lmYe08vVAbZxhDk0vvlRmfXK0+zwDlsWokhLmpztarNXWac
ShW/VolxoglNOvTezgFZprY3KI6QLhu6jEE+cn99iiVEiFLB7aFvfIrXWWYpnhE07swWn3hoYFJu
zAxu+Sa6ZPgiU/IG241dVYcMSkfmV0hMXd8NharfU6iri9JYnBYfgRaazxdkyhUiHwhXzEMsDPv9
3jSbpVEacXFvObajlsre5oBH89cUF6EdUp4xNvFwgHQDC71wyISBKVEYvd4V20cVMkFdIN5Q6xQk
edgCFB4PR0n9RI3uImMVbUJtkT3JzTks1LC1xr7q1vhoMVm7yPMqRILXCRfiayoi2JGQ5WV/C7it
PEMAUs4ST0z5/Vubo5WFfLNSOxEGzGxatPCmC0lSPQokyDlHOlRDL5l0eL6gUx4EDUgQpBlIzfAU
GQU6TBOHNRcytSVd4PLBa5wYGa/xyra27GiJO/25vYlZvTM3CnaqPKIyp6Vri1/5GnriQLzJRCpV
vDiuaZczrBoTu/XO2PDvNweFD3uhDAuMjVclyuhiLcuv2b50Zup0k3OIyGBA8qJki8bkeztKXYq+
nJSN1dLQ8RSFYCs30Gdw7U7Qqyynlo0fMYQHjXVUuYop8B01d40PO2O0W3FQIJsAfrUBUTu6xoFQ
FSHHpNSW12q0bwrpwGRJraILe0w+s0+uIdHn85UUJyKHO5OjUUeeyKS1DZM8bab5W/VJMZ+8p6be
mo4Jk2leQDxm6bZvNJa51YR0m8WHFGS2sdkq29B+jbp9CTilAOLbn0ApQfq6klu17baJfeTxf0Pd
ESJnNBZPOHTvoC4QW8PttQhqRZnqyWYYm1VKmlO/4lCVLL99UOeuYlrNyosbfonCV9wcxUrlmqVQ
QM/ehr6N3kpLb5X5NThOShXsrmK3eT4tj6yEAqgGWDgrNDWht08Y+Y26rVAjyVEy4dN1fyoYlTIq
fh90Q0tV4q6qFmzOOieDoP0lRgv2BVKdz79g4nK++4CRE0HioQu52EPao9H4jkS/nfuLEnVUm5U4
s/Mn+gswWB6d+GgOQdD1t0duThhHpyVb4jKy2MwQSLqptXTDaYa/r43ciM1wuZZd1TX6dWTZRg+h
2y2n2kaEJ+xJem/VHJLP5o6auTemYsC7rxo5mTBtqZrp8FWgt7wKNtkCNjvAZyn9SoGor/DWlWuq
qTXjSyfcDTh1IOoHznIoPf9laW4mIxJTEZzCYWvFvYgtSqtxheAIKeUMbXv+9fkqTxx4DvLzgMzK
3EAWMArBUICVw6TJWksqKe+1xuuU8GJrz+zmifIBRHyhWQ3OWoC/Ae64d22CkrisLQOmL4UJgZiB
Edqa0roaqJrSmuSS1aO8iio9pMSaSPOgF941athIKt+dxHxVFOCuy6lF6uoMZzyfgamThr46BWAk
nDV0uIwckC87TBf0Umv56IJqjTza8EJKDpn7w4ILA8VKMArjLV1oNqVmmenQMwdt4mkKTcSbDxgf
9cj34JABHY9ewfBlvDf6VXM+A3L4XaCysgCvK+Tk2LeaJlG3xt/M5eAmTjpYAAbANLBYYHIa3W9s
VkPBPcdzKgd2Hdkiu9G2wcLY94Tei/tm470US3+1eD7tEyA0jPrG6mhLlE0PPicWwKV1aYRATJBg
lxHO2BvnY2T+lGTTGJsvSQWstVmu2q2lznzA1Ov47gNGjwLMBcJTfngd4x5gDFD61Fr7wTqAaJ1m
7tWpGUbhG2rqgL1BsW90rXYJTYlORyMCRf+ZgEJF+xr35z5adMpSkucO28SNCtF2yLbg9YD+qPHz
WESoEBct01tupHLX6iMAjALJtxcial+Xy67W0R4L6sSfUx5gpHPTOmd9+Pcb9yW5VCY3EqyX2RYc
nPCbHBp/iAIdq44D47xegdglWEiuyp7dbOfqz/fVRIkWzEyAbUO3RhpUGkf3VhgEYpCWHaBVkpFt
XYbIzi+AAGsXL9nQ3jjCvq8XTkk6esbyxCLfGR4PPG8k8DW1eE/5C5ZZOSJh5Y3E1yRhVTeZeb1N
vBHRSQPBEYBSBYhBju4mJUsrSs7xrCi5Tf3JK795e1bmxMgn4Oh4GQ1pAVmCLC4U8O7XMsMLkSkV
3A4cee3URheu/vd/kfZdu3Er0ZZfRIA5vBZTR0ktia3wQkiyxZxTsb7+Lnowx90Up4nxPQIODBvQ
ZuUd1l5L/aYHwQHlvak4FXlnTm/xJjvo7vAhOMdnF9AGZpYfeKWrQ28f3tDmsLPdw8H+GLeCLUO7
afvCzMPbbvd9WrnJllZA1sDID0FoMAfNhc20vOeHuBBHLy1PoKs0KstI0GnTQnUGTvPtfbZQFoKe
yIWx2T6r0dTKaxGM7Y/36kdqgW7dI9pju/lyXRtd0SCQ5MC5Lr4Mqxf2QvRzZXq203pD6gDBFEZP
dCu4RRH5dPa/zsdJCjA9G+7ug9sqKzfY0m15ZXO24YamzP1Wgc2MVGeNvMbbo3BXnuOV62MpWJeB
wIYwPCiTAFSa2UnltuFYj2ktkADLrcJUEXOAUprfIoBt4H/5Tmvrr5lV3XNb7eGX8gzai+c1TZ+F
UhhW9+IzZm9i78f+GA74DBDGC+DxvWsxueKOvdryPef1n+i1pGjeA+fr9klAP6Gysr2m3TMLxABB
x4+KFgvQDcyWWPabArOAkzcWv5v4rtEfb2/fP2DanwYQXIjozv6JQGUxQzGVNtQDnOO930oWO8hn
fQfsvgo4QWqhXODWdrKtaktzvSeURgzrexIJALka99CjgbGFhNCI1MnaKV4e+t8vm73LCIErPqMt
9SKNb/ZJoOh3ip4+3R7/NH83hv8H233xSrWD0UpCWcOIL76JYtCdqxzeJbqW8uNtS4vDQbsboO6T
LvQ8txqMaFzoKkx0GIdPlY5ee2ntwV8zMd2LF4ORlEbpY7+j3rkbzQwCEFjS+9L5gwk6ZFu0H6qS
+bZ7Qo369tgWT6tyMbj5WomUY8Ify6/i7uhI6DMr3MfIheNuVZb9JmJ/bL6NbYqqylpmbXEJ/9qe
p8vVXNL7quup16vKZoCApfHJq8y+PcKld/ZigNrMc+NbjoKfCJsxKH63vqXRFyFy4jCz/sEMWk6Q
hMdO+SEnRxsQ+PQSpV5ZBqbefgaS05dPDULv23aWgh34C38NzbZKxhLwqIgj9XShsbMc3dqKXxPs
oILkaNwOARxOIiTTYvFbijWzBPNe36M85SuyU2l0G4jy2aDZyg6erP44jRdfNdtGkgIwvMFjKRmK
mM9ioydOmNYASrbAn4RhlZzGXv6sOV1agRIuxNqYDlQ90EOIvk1lOlkXJyeDNIivcOiKbsr2NIiR
XVWnkZ2VXNxDyHvFZ1uAxaO6g1YDEREw2kPniWiac4j6K+Rl/QZgmchSa5IbQIyTBkp67JfcorVv
l760YHIBXQf9VjOTSWA+XMlnLr7lEzHGVD/DGzs/OYrSGxCuAQq4+s6CV1+QrVSyi/4YSx+a7MQU
IjpQ1WHG68rmm9zF+TJPJGZTUU2XUb+7nu0wFHve7wMeYA/eLJAmPnJ3Jcke/JdwJYeylEsFjSXy
ZpCyRZFwThGRj7QPcjFjniW8CCA1+XQ7FLtz0rx0K3fggjOGFxRCPCgSKvCTZw6LlKis9nPUMuJt
25nUaoCAoyNJH9ciGxBH/5w/oKfR8aqAhUFGov16/rqkkdukhNNvQLHkaFDmq3bTIhnsgN5Y0Ela
tWJoVsyXqZOKGvdZUdl/HQvacy6v51QlwRQYkiTEkTALKVRAI9urXPGbSmGbPHc51A3RI6HLAeED
gN/NQobQ/KOmBg1AR3WFPESUFmV60FstUm21lI3CLjJkb38laeLzDiTlOB0JVr2ITF1W+NGq5Z7P
72mYKZPuGDqW7amlNHfyDkhWIkotSBcMiEJIJEjGMbLoEMTqdmCDcZKyPpXuC62g6V4eCzE41mFU
c5Yacr5EMkEseZcVqKPsQawgxvdZ3ir1q1ZoffHQx1FtbCtuKDk3KMEsbza93Atmx4ZUdgyaSgK0
ycex3omZ6k81BNFXj6LAV2hOGXxJcPK0CZ5xB4b0KRujtDmGihJqZj0xQpNaqUA4W9RRjCjPkEF6
bqhy1D7QNgZov6VcId2Nqd/2pszKEa0ZYwYJvMjnEjDxiCnf2YovSuFGqHUagdap4hOvkNM+/1KU
DEh2Qkc5ij7hH48glkr8ggvvUB+Qy5OaDYa80SiI+U9a1YXoKRtriSNiK1aFnTZaOmLqaxoxUx+y
InvPwVil2hESBs1Xq4tB/SU3XRaAvYo1XL7pCtkYdgHHKfEZjDZhbIfogk2fiyQWk4rUDTrpoGiQ
xepd32tK5EF+IUAbG2pAaKI3Elqi3lP3BpLyQdBpkza3mguPQTF0zErx56olldLh/6WRQzrcgJCv
PZRBH+ybGomR7zQQonTYNX2qhHdc16nKG35NCXhEpg39eyu1bQsNu9x4Tlk6joRC0VC0qy5LC8uv
QMhsi1lh4IuMWKN3bc2Fod2Nsai6QZFG8aETjRA6YaLsJ8oBCRou2vu1z+dHLkVCzMUFouOXosN8
LzG540jW9wW1x6jIA5sv/KbKzKYulMTUK/QDg/6qycf6OYDEoRRDOcUY8qeyLDV2yLUKgiOpSFPO
lDm0R22kPBElW9UwSQIpkawYLHxLG2xbiKzmYOvOc8HuuFrK9lXB55i8cGgVSKbCqxHQ+tYmOiVo
ljQ40jdDVm2zbBCqBzAQpBrgvWM1jhs/4hr+SdEpIDPMUGv9PRg0Lf5kRV0qbjByaoPChxr1du+n
xmiKYtSHjqAGiYSlkqh8x1SwJKlR3VU7IRxVkFaUYse7aVOnORhbKsH44vIMggh80AWKxaD39ttA
iid0IGUZhPdhXYbcnVDnQmKnWVC1NqdHtHCESOTLmvQ8lzIrQDOK/j3kOWeDroW9UFD7BFA9Gujv
24/MQlcmJHknmhG08Yq4T2bZ1LSKsoK26FRCoqcjvm/rOyD90qf00G/YK1e5zVnfqpawz3RTPTbQ
0HAptTQUlwJXb3YtOsxL+xw6COni09pjseDoALACsh6Ixmm6oEz/fuFvBAUFzCfqec+v1Noc+grZ
ZSEBPwWmkIjUhxgmA/VfRLlqxZFdqmZAJRJ8rwq4IkErLl6bNliV5IMw8IhDiHhi+iNt0F88fmq7
OnENwYlkk35TdyhNpOLbu+g5jFb8jqXnaxLKQ9IKDNM/OIRksaqTBEGdlyrpYLE+G4lYoS239Pu1
bnFhISSCRAwqGvAAFBEtQdej5RVcjYBc8n/CW6SpAEN8b15Lsivd2/ttAW05qbn+tTSN+mJJmw4s
oBKf8UiM9KCxAdUFmf7U2dQKNqoLFUYTtUSCclbUkx2AZooLLozuebS+b3/J4gpffsnME4lSLVdb
BV+CHP70EUc0ebkP6HpqrMMuRvfaSrptKUlyNfRZkqRscdhz6f8YnNiSrb4nyINN4+vtwDRN6B+u
5EV+kvBjRS8HOTtBcROIUtBhYQEv+/w07txdYJkgy1xNsk33xMxZvTI0i0miQes6imsZHS+Oxfal
I2/NzOqP1pqrurRVUeczRJxL8FzMOx6VOCv1HthVryBBZL6HtV2/sMcEdWqfTB1anfUrXrkkl64h
VQBQQ0aJBWWO2cKlsV+IdUN5z1E4U3jkmLk7iWuqZmtGZiulwtlXqhRG0i0EEA8GToWJkr5hrWz7
hRgOhDt/BzNbqFTjGioKuFMhRFK8pG/QOT7Hxim8BzIQdBR7CHLgZU1ju9XtUCPy2ilY2iiqhtcG
6XgDddvZBTAUBh7wcRA8NMO0PkkgrQnKsdTRX+88M1lrR1jaLTqSoyADRQCgzEnK1arS9cGXR48r
hG3R7IWMd25P6FJmG234f03MBlRpaqYwTho99uQnYAn7eHfQP7it96D3fYSQCzGOEHLLyR2Kkyc4
gb9W7E8v0fzkXdqf3WNFwukQdcMQdU+p0XdjvT9HduHqVuQmw25q+MLlsuFwt/i28mut1W1tgmdn
gxfokKU6sIJlSu90tdh0HKL120OcRnBrhLOj0ZQ4lkOtIYEfOOCThZzUVi8rp/Gr538whBIRuPtQ
EZHmArVKHSoyk2IgwcKpvG203wVzZHl724q0tGII7JGpBoJjaoe/fgOjNKJZofvAV0oE74DwOpqv
9av1CpwlGIsyU0Dn0vAWmbZdEgjMjvsnr3kw167saV/OZ/XyK2YrVyVaFtcxB9Kb8hQqR07dD2vU
PUsLd2litnBpJADPDw5xgJUKkmgjUEEjqTtwC0pryaIps/hjNKi6AYUMwmuAQa7ntI0ksYC+75RX
UF6zjbAHJj/+zLagEk0B1vxcWcKF3AxURv4z9yMnVA16CC1XkHwglAJ2G+AMaqHPc1uYyOYewGFi
e2/+/csXHDYo3jydOrIq57T2DbNk65BFQSazEBXU8VhpIC4qT7xuBahJDOjtVJqPqLO5ZFWyfOkB
QfjLI0sEQQTAU65nWmZ9grxdwbyoxT0TG/s+9nAitcgDqpEYypHm773+XCWfQPCTKoy+KS0tw/8d
ZVCGML5vr8Ri6uoPV64EzmdAZGeHqc5YDmj6BI4NHK4lkLkWXABQdCIoll65t60tbGjgcPFuAWWG
0c9plXJD8DkoNfBeruqZI3H6WdEjJ+e72Ir5MXNuW1u4W5Ekg/At/GV4xXOJNqmeUvY9aE/GWKms
vI0CG0j7t9tGlnx/JDUBOAKEHuSOf9qTLjxyqe30mA9BeJJyoKRCAa8r74QO09cCzqM8Kwyt2y1B
qaa10wAkfEZtFbpuqauMNkvZdqRo4NjhoYb47ryLAEDZIEkEJHyzO/UcTCiTbqfV+8KJ2RYMBOgT
5gbTOCQ1GddAwEulmYlKB7cHKvgqSnzXu1pL01SNq473+uCDik9F+hK1Ml4AIrOPLIJe2vAQNsku
TOSnNuq3Mee71cTM/NoB2pa1ph5tKvTHtB9VWFhK8K0w4IHW+msXHg44oMCESQJSp2jouP5IxtRU
TGRgJuTj8RXQzPc9PA76RR1Ewim84AL8oHcAP0G9HL2d55WNsnDfXFqf51PHAPJ9yOYwjza77nHQ
SKa98JxDpVPUoMW2XlOdXCAagr4MlkRBbhr5iR9Z6ULv+15QUQCgZNRikwaG7Ue+PSZ3PHI8cngE
KnDHP2eiLQILvzLchfcRDBzAiiDWmMicZhdLrPJRF7bcxK/U2K/UsYrRTTkbtM3AKfRoBLRvG1xq
aLkyOHuQ2ZgzqisB79EKqE6ga9vBLHpcZYlFP7uEET01ayAby/4rCNyyvOOEe06yVETOqjvIbh3Z
SOzJ1DCDtVrMwp2vorMHKWgwdU+q39cbD9ImXMtloN5DOvxdB43AR5OsFLUWTQBDAF8aSCTIhl2b
qFs/NuoeBzAjnEHYxvDoOfVWpnghyELe8K+R2ZpCMbVrVaTr0PVXWyIYTqNd5uLJVk3LYU55yLfK
wRlUExoZ2FCtiyugegp3/D4/Rs5admt5f0MLHB120CoAW9j1kFFR78VAK3kv0OSvuItssdnWQ2Jz
6TeEcdXBibnfXeRAf4jkqwiVhThMxX0nggUapbUfkAmtyGkssYr3BsoR2r1GhO94k1dJkgIuzQiS
TiTMBacIGeHKcxo/3F6LpfKeKoOOFN1bKKLimbsefZeyTM9DrIUfP3Xqa4lkvdud9cAMQ4g0yE8S
ykJyw0OW021CCDlYbXcvgUvp9mdMV+bMbwSSE8EodFKgbzYnBIejU6pRqvKeqBKJf6jOtWFF2ya0
ZMiejivI7WkP/zSGTKYkT2R+cx4zTW+YPCCD7wk6YPo4R5KMBPlKhD3t4VtGZo/EWFUijXsYMRqX
qmcwzgt41/vX2/O25Hdh4v4by/zBTPqqEWWOw/4ZNVMz3tr+nMX7MDzpyjGldg8fTNjetrk4fZOP
J0E9FKX/2cgKqglIjoeCB7E9464PVn69vDhzf3//fEhtUqGPgC9ETwoCdSQNL0cnntdK0Ql4Nc1J
FLB8JHmcsw9hqLMnDlIKMkFtJq+sGBkCVB8M5O+JHEDa2xnGMrVjxQfR52Ags2MnoObfI3DgcNRS
Q2rIGAvwkP22Q8TMoNeqEF6voJhd+uCctLOBS37RLO3eQ1TkB0JrhncBKUsWEH1A/5CZs9YQQQ43
JjGJmkHIXUHph9YsEcWCUp9DpsXMy0y553u4KHYmpfK5EHJdtkZwx4JbW4nawi1HFjqxysDY6ysV
91oPNaXO7ZVb3i0XUzu76pq+yAxUXpH1aRvkt7QNqJ2Q9mTmGEID4baxpYwMstj/7ZM/8feFR8sP
0lhxfSx49UGwnAaaEumWOdFG/+2IZnvPHqG/fDcedLCjhfvuOUaDxMoXLLlKl18wXb4XX9DxMlp8
q2mn8g86B6FdVKTuFelQpXbJHlCEo+VGz3UrrR2+epVVw+rV3JL90xg6SQtqBf3BSNeaupcev8uP
msKNi48KCwU1TxUXQ9rYuH94Zqb+i7gKNFp6yC/NzB7ysWlRwy1hBpTlsXTQQrs3XAmpzKxZObCL
TjvQq/LUeQNWuHk4ZrBJUFjAQitEgaYWygZ7dGVAoiDDvRoDUcsf5E1IxE26i0/DJ3Rfq6mksZpl
X0g+YMP9/Y7ZzCZlmBfoTBe8rLfahxbClXv9kDNio7T8cntrLWX0J5AjKigTP+UP2UU+TGk3Frng
8VBzddEmKfQoilnGKXjd+V/NfQlFi6fNitGlwOPS6GxNfVZl46gWghdu4Zw1JFenKa6BSbH0+96r
Sydd09BYvIwliHRoE576B2RbDEIfAsKlgLSquCtyq2tsMVx5/BdPxIWNmQsSBGWTlQJsQNGUP6m5
zedegeiWjGsNaotPF1R98GghbEO/0vXZw5rlSoNmUE9PXT/9VNQ9X6w4F9Pr9+Pd16VJBxY+9A8o
cFuwQaKIGr2isCuoF6AFKjiUKuEfFLqN1og816zNpm4Mgy6VClirfZcC3n7vT3m2BN3e5Upqb/E+
uRjXtIgX1xbP2iQQe1jSU6uFJxw+VLHd959oPLy9y5d2A9B8GrziCS80h56K9RiELbwnL/pOAlAi
thGAfW8FDy5w9V/ew0tbs0EVSL0OeVeLHrvn4VMYEeGELwkdXEZhFvf1rlxL2y1twEuD03pezKLa
RYo2GjCYoMUizjeS8pr+vj1/S1viwsQ8J6ozME1IPkx0IHC12eG93+dnXbDClTTIYtx0aWjmTJQD
ONWUAIaUCoxAgW6G7OyDe77+YFgz0JBT+al7qsKO0Ejd3h7koidzaXy6Ki8mUqdF0KdFLnqhAVEu
C4sHRXEBZZYTICprwqKrQ505Ej6IkJpexFCb2klbs0i3QfnANbvyEBWPjKdm2jpRt2lWlWKX98tE
cAFuDchFTP9+MUy5katMTBvRyyDhOCV5LB3Un/KmLu/pc+oo+Za2ga2XFsBIqsNWkbdLuU9NAqsI
JNT/6ABd2xebgvNxRpGPa826fcrBG2FRU7GlYifELq8eGnlLZct4MKKV+GmpPAPWmb+mZ0eFE8e6
bRG3esqXk2wUh21xPOsD5JFA4+hAxT43KzMBL9FWO8kbUAKlO3Ev8kTED+dyrnxgJuCTrXt75y09
iH8/C3DU6xmJFehqoPoB+QNo8CG/jx6D2waWzi8aSQCnBuR0wp1cGwi4qqT+UAvegASrW4bWUBL0
swfPyL2uOMhLbWfoOEPP4JSMQbfU7P4bC3AEBDKFL2oJn74FctUdSpSnSdPo/39QeDxQ/gV5hqrN
+R/pWKdJMAiCB2jTkPQb3ygsKjb20CdWXVcEKESwh6wYXcypoyNGkVB65YUfch+lr/H9WOqIwUF1
zwBGHO3mQTn7QO/aydO+2K/59ksgZRVVAg2JYQkQ3nlNsZekno2AC04c4vXhOLipRirHDCz58faE
LjqgqDeDMxghLY8SwPU2qWidAGPuCxA7fh+435y2HYJfarPN7dKtY1MMLZ6369qM3uJhXwkrj/TS
Jr20Pp2Si3uJk5vR8IvJurrvClf+qIKXRN/Wwb2C5PBqs/HCNYQGOWSH0OyNJPCc655GDf5pjESQ
wyXMFCGNZpCKvUq5jT4OANGRLrLrY55ssq+msp/k1AbdLfDgG2ULFUkafOfBxIP9dnsNFr5q0i5G
fwxqIgAAzx7AhoHtqZg62qYsAqsi8Lev1fWXTuiVjdk7141Zr4o5bHCN7Axc5sicfFAbb+g2tD7G
wZFyVljrZlkMTlHdC/X/+gtmbx9EP8SOJQBWFCPqXr1bM0TqjWxTeGcCt2/9YN9XAN/7LWkG6shG
tq2aFRDe4kyDaQHkApqMWGS23UDH09CO8qM3Sv079TWTi+OVxVzgZ4YS9YWNmSuta0WpVQwzPbqj
Gx/Cbbht7Hfo3OHHbQl9RI5p+4eEevfUkbVE8FLZAeZRzQQ65s/Juj5RwAdDsZwCwQHZpM8AfXuc
CdLFTWK6QI54E18T2AQ2oXtaEwBbeNAuDc/LfWMLIJBqALjSQXdevdO6jyF/TdWVusKaldlZ0QtW
DH2NXdRmUWYaVffQZPqGxci58R3n3D6Y/4/JBHod6p8iLuLZqSnD/zuZndlax+N97jRuZDPySDCb
IDHvtqDEOv1aI7Fc2qYI/AB7QxP+JOw8W0PKKyMIuwBcUXdJ8CgCBX97YH8uull0iZjoPwtz516Q
aFwjq4XaLBlGUz9ClRetkPfP2JxQVT4bR+NIzZZ8ZSbFvgWNvCXadAsWd1RXfr8Qbte6iimYSLKb
nESGtTT+Ej/C1ffNlplLWyXII3wf0JzILyLrlzqxU7jF0X/wJ8Uv+w58cIlTu5mT2sjiosWOc3IT
TsftmVp6ia++ZLYFMn0wgKth6KUJNrIJbo539OUe2d0Y/8tmu1yT2QWparWAlnOUgzMMuZkmHUPW
t6HVE6C+QPINWm14icMenDArHs4fZ/DWfph25MU7nOA2yQz1j+33ZwbboFki4TYjcDsIFp2Sh6/O
Ke2etJvfhxeQdxE0VOZmegysZr8KQ1t8rlDHEYSpfg8Owtn3yHIjSX7IpobrGt0Ym+KkW0N9J0tP
mSBYwGh0OklAZbldWe2FTC+k1v7anXlDUMLp9DaFXdGFjuJr89s3CDp9N9b/0s50zV3Mdx8N0hAk
sJOQ1uF3lsJAcDiQXytmlm5LDdQF4DXUUM6fE5P1kPEQK3XgYUb5uoeGngvNPD622BndYNB+9u9W
oq3F43JpcTYwhsYpSRhgsSofcgXdL7I5pEgnoie/P4RHQ7nz12BpSzG8Do8O/Q4i2tZRfbyeTI6X
1UqmwNoeewupv/cIKoVbQyUd2lbslRld2iCXtmaRToS8sC4mI8K2jhxfBx09+ho7WvaqcPgC/z+i
DYxI1HEKBHgr16PSw9E3qkEAiJ/Xzc6ttIOBUyjssq1LHifVXKdxzO/8qIPZwz3tpeezfHc2rKLB
Vbi2qtNxm18P0KMBmwqo2YANmgerDWO5IGPUx/g1OGmmsDNbd1Lx/cbhX9m00kKGEAP/a2x29w9a
6g9BPS3nnjmf78575w6uvnOwdR8fDbMn6f7h+bf9Yn9U5kvtUi81N6ltWMHTery5hPLX8S38pLit
K8ocKjFQPUkNDrWAtpfz/ZhkVm2kOtacofsQrRs7RexCy2C0uOe5YGJ6GbV9kqvFOVJzfqugNOfG
PNPu+iKaus7KwUWnlXbf4D8SdYGxcoMtuiy6Dv4etNoq8FtmNxjHorBknD/lFSzf1XgiQ1uYt+KN
hbfR2J6Kz2/OglzFtiO6uQZ6WVo63QD6ARUcgD7maH6wCOjhUCAD3zCbCZ+S8DxyTkhKZVx5sNYM
TRv24v7U40wKfST7vV7z3uWuNKP+VGJCyzVm6UV3/nJIs/mMVanAkJBG0XICwUD4Ix0qwHb9FupE
QS8ftDJJ8qDvS5PjyK/NeeW+WTp5EwXvVDMBHep8OTM0FwZpBvNlHZipdlSk33IMDu8oQpvd9x8O
ZTTc9RUqjqQpd0JgJzJ7vv0Ri3sK+YGp+xbQe3SLX892m5d+qiet4OWBOykgGB8vjeO2EJwBY2rw
drfbnbQ33DrCmmSTsPCAgUYd7FGApuI6nHvCesZJGquBIex2CYFudzPYbMR8g1Znc5IeOrLi7i0t
N+ShNKRdpklHl+71UGmip3I0zfdeQss0JS/19ySdBGEHglJIbhpWtc9NaXvebG5P8uTTz65YA0k6
BBoT9x26tq4NVxT3j1SLwKIOjpG/V8FXOxxSaOyggUOKLdChrMQA00huGZwdIUXM0TeJRJsXfwnF
URNqS9XXMH8LxxSBtsCDNxN9zbiQrgeViaD+KirYyPrj2NvMjBiArys0BkvQoysrs+0pq0VThhGs
sMYMdvfRKdnwNujsvkQjgDKQusGbuMmGM1/aK9tlKTM4ZRKQogN8WsQzcT3ASA3lyOhx2+o59Dj0
J0M4FJmdoRc0JxXtrJqrCP0NRumRM9PGW1NSXBg6LgdQPk0NVPBa5xQOUSkLWc9aERBS8aR9TVCM
xHYF7Y5/9SOyAQqhsX2bPdzeqwvKMNdmZ+vK5JDLQdYqenl9UsfAEnNg646Gow+buic6yPJLzTEs
fEIWfiiPPPIciiUf+rORgD92xTv5eUfgY0R0p2P8KKTP9dX6YGgSxLIi3L9tRML9SiF2IRa5/v2z
g4IUujSkHbTbgJokqraVo9BEatFU2D6vn2QVinHN0YitatwW7Nj2a3vs50G9tj+bbCQhaJ9N4xNH
UrzQh0Z59hPLzx4T/4N9JOq9NpjarwJkM4Cx3l7oBdf62vbsaJXa2EuVgrGn4BConb4pCVc80Jeq
2dSAS9tys1ZK+HllwKIMoB4qF4AyzrvzOrEdEwX8Xp6UtClAm3yfaUTrUnToaoMqP3GJlIGFq2dM
MYc8VCBoX4PWhcgVD3RhEqZ96AIGEB9ZlpQlGJ8H+pmwYfwo+Iz9KrSgyuzbk7T2xbOQgIEfQTRU
oINqOQRTprqRAN1Owr1CGzPW0xVrC7sBHTETdHeCe/6gERGEttQLdOJ5kfIiV1s9fs465/aAfj5F
0BKEQCLg0hN5yLzLrkv1QcrHfsK/QOGqSc2xarZcmFhaeZZSa0gzsyjW0h8/HR2kuoBfnXjK0fMz
F2rVjM7oOlkGQCSpY1DxpB+0D7kVt3HBn4AVEfUUkKOA0e9P7HHhN+aDnAV+FIqe2gDhn+6amkTy
sQuhEJH6Tt9XMWlqZumdE2Wvdep22SkDe54Sf60ROC0UXvApkqSApRHZaHSEXD8dQZN0atJnoucf
y2fw51mKDVrlct9Ytk6YnctEWvHjFsrPMDmBvtEShwdjng7gQn3seAVluvFUELA5Q49RtoQ7at4l
lvIPvhsy0Oj2n2j2BVD/zM4FAiZNi4YUAAKoCtiAMJa/+A/RzExQdAgQFybdq4q/fBxeYvf2Bl6I
2lCJxMwCbQSGN/SgX89tNKqcz8Hx8MKCoIYFNsKNv233GojsoFTX2rvf1RbIew9h4/a26WlQ117V
leW5XhZ6frM0EEvJE/rE5EqXB4HfANimzcAqt0aKszZOceZ+cCIbCo7DOPnv0qruJGsb7DITrcb+
fW3L6D30kTxs3SQk1VotbfEoXczxn6Dh4ii1OpMzP4HtEsQvpHNzK9hLaOg0+dA2OTCz7DG/Zvby
D+me6ymeecotvPcu0WBYK63kQzbTe4UeFJN/hnORrinWL72AyClBOQdpQXQiarOtlLdIrOkGBTqF
7mlv9gb5FShOaViARw/hB2vW4DBLF/yFwTntqMgEAxL1PZ5cAItBziKCvcVSD+BPUHbD4cN/2aWI
P9Yi9zWrs52EJDdtKwqroDfjc7PpQHT+TyMDJ4mKUA4a5/MrnhvErk1iCVgb8dxy8lYSmNWCP1IR
vUoiOrfNeP1dyL8bHwROjhhvOH8zNCtPwLReswOqoMsR8E68ogJIua+vhjRMipKPcskbTLpNP7tt
4GA+1/ymqSpww8p8EUuwNqHbFFYm0Tz5nVqdK7xXr8UWJfy15P0C9QXeewStE4cCKJbn4bkfcmEW
ghEQuFnqvLaRow47OqL9xDxxGwEVbjshpVWg6+9ZXfFGFq67K9OTb3RxCdCGKUmhwHSCxhvDjKIH
aedDIvRzlfN36fG6MjV7TuJa4FNOgqk94B6nk/ZUwP8z5S9UNFfhFwunAb0jCKxUdUIP/kEqXwyr
E9WgMKRCAil4/iyaTrYBrWNj8Y5dvGH9rNtvxlIUd2Vu+pwLc6M0+troY2gWJH2P2mtgN7npH/j7
7mmjWMrzhj2tWFzcn/IEswashQeO9doiNDajKis7DDDISS/Zon6MP6MTiHuI/NDXjzw7NHlhNauv
xuKGgcgTuh7RcwxW0JlhqNEIQzKIngXOTIYQIjbvQPjlDU9I6JzWFnIB/DXljnBDQ8kczOPyLHZr
9aQbw7YE4COzS95KDNPvIivlU7QYJnaQ6hb6fyHScijLiAxlQULpJGhwjsLB7kdPSPch26XgsG6K
TQtwRnlIRMhePA2CKdem+i5B32u0+P5XivrGmlDQ4sEWkP03pvIzss+zyQpLoJkHpRO9M3jTSL/Z
Jma/4XFxIfICNW3+KO6tRkMeF0xKtzfIArEPJu7C9Py0DZWSZAHeg/EkQmu+tlrLP/WWQZSISC98
bdtvyImZckTe3ty7/gjpuDVGg8UTDyddROUKbW1w26/3Cg3Qc2WIeHolAiXHoDB9Aby7aNc8Df8Q
Y0/xwH+mZjOt+hHwuwymzpb1Ku+qgCQcEY48nKfNRl5BoSxIRGJyke0zJqEzxDoza8iKaUGd4NlT
XpsP/qztqdU/S3eJ/ayZ7kEAd1BIwlPtPT1JnldDJvIl3xwgWr57OkGF9PZKL2RPrr5lttAaHXGn
cjpg0ugDBReXo8hYbnktk7B07sEyCo4FYNog7jWrIPVKpSWjziSvVR5jg2S5G9gUbltuR4l3e0RL
XjH4KP/amvkyI0dFH+R6uNwsNK0YTxBI/4w8zh6dQ/4B5fndpjS/zRWrSzmxK6uzK7VHFaKJB1H6
H+q+a7l2G9v2V1x+pw8TGG6d7qrLsIJWVFhKLyxJWyIBBpAgGL/+DsruY4lSaZ3ut1u9q8vbsggQ
BCZmGHOM05SaB4nsNrqwLtob6A4cw+1WQGbyaRz9ZEX8+tfPL/zdbQUiI0TsFrgMAHX9fE5oJIux
SS1EAY7ftrHXXbPu4echvtsl4GNAolEHJIW8B7MfbigxUhDa1Xi5bABY1gVpbrNl+UVyJpX3Ta/X
FFKARQX54in7M9uNuowdO1fwKh3avIbb+A6dvccaTBztyoPA+As2KMLVF4h0KuGzUXvJsNTOrKb1
3XJ+nMPMQ6yJmYCV0TFOnIB50tPTOiPLwhjdO7dKqpNM+QAGRGK/WpFrNQFvIjRzm0pi7/p4RI+e
W7UyD2U3gN+wyqrB8EgKL8OzylR91nMTgBneotjjVZVSE9+IQdqI/o6oQFusxjLkkGJSvGSWmWcL
K8rtUCjN84hWkP2QNCXEsMXYPAAn36xHrW+qIHcVcrL12roBcW121LlokU6Qeln5YIKtuG8UlgGX
AkijGP+cDA+M2wI5TK0sV4qZ12hNt10AwRPm7FJiZKsys8dVUlrxL52gFus3JgG5fiELzRvzVl44
ha6ssxKcjV6mlXbrl3rWFOhmz9QuLAS6JD10+gPSXCTiSc06oXpW1zWRjz7a9DnHUtXeJKXWej/v
0m9vjL8/HbRGPp+EjrbouIQwxondVA7Ax+TaBWmmzj1lnWyi0I0XcXImWfZNCeDjloW/+HnMwbHq
oUAp9JRsLT+5PrAgvtSWGmgbsjBbkjMH8ZtaHIZDZRf9zTjtX5D8aBUtXFZE2J1hsg3axQ5qNRUA
Q9y7JwdQ3z3xEoShgZX5vsKXwZnb4vu3tZB3RK1jYteYHQ5i0miw+tw8mW3QKpcjv0xvTTTwCE9d
Y0/ZBpiq6l3T74dzmLXpyfOQyvh75PkNEnM9L0dCzZN7r5d+6hliqfMtb5d1ezzjDnxrAeBbgKgZ
NpXMoRfo1QQNbV+YCIbv3WHXtCjmn6kqfG/pPoxhft42eTnolKgYQyx2G3B/gCwqCa5eo0W8baH7
c7G6flvZ61vnbGz67csBymhqwDojZJx+/sGUK8aoDFo8mqcNxTA/H8DJcfnyjT48e+axNUjr2sb0
7OEUXpwSAPN+fv73B/zDADPPySY9A1MNBnDYKlomAPzd8xalNhNlNrv0RuOSN5bn8m0nzzht797m
T+82u5oqMLfmZYWhebjbPR4WQFF5XQUcDmgmt9tqvd9f6F5wbTMPCuo/v/a33vgEP/3XN5uduj5m
JYsT1ZzaAXbD2yPiEc8M0bizvso2y/Lt7iG/2V+cgOy4XBkQBP55+O8P/d/Dz9GiilaqRsfw6u29
tj1MAUAUQD90OFxLoBKX7Mwu+nY8BGzw+xGfAvw+W+oevNaaRmFSU6AQd1B1IIEMh5sL0OD8is4R
eX7nmX4cbLa2bt+xeByIcYIoenph+9nVSns4s4DTHTDfO/h2sChgZELefXYuijaNZdRk5mmH1OFG
Xfiry1+rc0LG32AX4PMCeIP0lgZXTZ17oDgXDrFhIanwo7fFc+UVEe6FZ3dzWD+0YXLliGDvgyr5
1J7S4ExK4TsPEQC8id8KQrOYwWezktlNbkBLzTwx67kangZ+kytPgx7+vJLfAFXxjh+Gmb2jYhhF
ZtUGrNf9ZDUTvz0yIJkq7/kGYts4D6bnbZVLx+u2vvStFKylFEItCgRcQNrWoBrw84S+3T3AbAA1
qgHpML8Py0SvVH2wzZP6qByybmk1a64H6GywztTcvx/Igq6Zi7ARn/fz+to6qKi5k5CTDBxrYTyr
0aoowjZdlec42Azju92KmtREi0bQeTzzopQ4Vso8x1A8rKFDpFyPi9Hws/XjDmpL5TWaaV/jqY6S
edpl9haCov0GHKr5Ed3CNACn4+nnJf6u0oA6MGiKbANpW1CnfX71KFdcLU6wtYJd5+/Elnsot/vi
LtvkW3KRWJAEP3div9GHxi7+MObsenYIsqoyw5hwNJD9ADuW94g75nqBbeYtX7xtKCs/XE3cu5fB
7ZkX/u4DoBkIsBKgkABrnZmLWpoTAwHsrXJdZu7CyO6d5MoAi09fhKAlY30JPvYl3C8Fu/tcgvzb
O/bj6LM71qTtyE1nmF59F4ije2eraMn1HOa/gfZwdeZdp800N43wCqwJv4vc9TxDNzpRrynUMk85
2lTkGhKTwi8SO0hZi35tJ+hZIJOXnwf99i7/OOjMB2roUNQl3Fv47Lf30Q4QK293qL31a3c8Hu/4
dmv4e3+18m/PmYtvHCT08qN2D/8dNGjW7BSnFYuYVefkpL+BPKTrlk0AKpn+nHrrNP/Zon4aZnZi
uBlnqYQ4AbItY7kcmYM1VSjzhwgyKz+v5XfZFkCu4cmC5Q9ExPOQPYbgIBnbipyQi/Qmqtyr5XHp
Cy+Z5BU3Z47GdOw+vRguN4yGcwF9E1wys1smHdWqy0jcnQoni4OkwYs1XdKcuWW+Jl6nYaBgB82H
6Tqd94l1xCmIiJ321B/SvRYYq3yHzPgr2LSW1Ce7OxmaQR247eWZ13O/nIbZwLOzRyhhBZhmulNs
7SOxUa7l2sjXNFkAbdrKJ1v/lQ9+4ltbNMPwRZosnt2nzAwh55y5D3oNbscgv4Js9K46Dc06pXfg
jch0P9smSxF5dYuuiTpAcUEJ4xt+4Jnfbt2Txu6c3E8CaESK7NCXS1L5NQVb16q8tqqj0KQn0Dim
eGxVPEFW8LJ2F7GOONdclWi/vaAAZ7JtrgWdHuR+ivohlH1ijzhhZwAqokuom/ZTV/2uIrmHhh0U
wqVyB5YR5AXMMNmZz6w+23I+HaUvW+XDN5wu1A9xjhtRFIoduz0RNNrfQuXUkODB3mrg2sNk7Eui
hHUSnpOW+3JNv39AExKcKFKDfXN+b6TJ0NrTB9QWycFGriqCpOoZm3lujJn1ajkK75Cd6E4bc4mu
tHKjnzvT32/Dv99idgGB4XVwqhjHDCoFQXGA9ld7m2KLeNUmejpjP77YqtmKzbZ8N1QFabVpLA9N
fISvjCwkl/vIKz3NrxbdRvOv3X9bc2saFPAUxMBw3kB1/3lz5INV1VJNMaism0UTZZk3aGkf8m4t
cqCBegmR2kQ9xyT1tdL3Pi78V/SeAjL6zln2YVPmnOUQ6sSnY+xRHdFHpqNLZV9QbcL5otpmgBCy
X1q/qL4tX9WDcALoSXhmc/x50b/kUmbTmK058IxDoRasmyrxxUJBiVrglaOQop5THXL7nMz0e8H0
y2FEEedf7z07jIzw0ewl1tusFjLxiIuaLWVrYQbyhRPPHqEcwcHI5ltHKLvn69Re8RfttYUAGkLs
UP2lAeHH735ehbNfYxb61QltuA39HWw9nq3S5opofvIclzeun0P2Z93cd3SbYkkgnWUFqbKhw9XP
U/ga2eNL2GBNgKsHxRbUVz9vRKh0QY+oJN2ptjbUQo74WBxdw5cQCi8fSFR4/YoUXrauCEQ10MrB
PPdKo3e9sRggeYWmTDSlEORyO89gS6PbWeaanMXAfGdKp3tw4peEEz7P/g+ojpl6YWGSwrMuWI8P
aF0W5tqSy7hfZvQiJY+1eyTG9c+r8zURgEFBTTAxWBg2FNtmH8hAVFkrFgQIExhuelWPvT/24B2v
6JEZj72lgmrnQugLDdLpCsXk3EfRnEGkzkMBNB9CmMJBDx2kSFWEt7O9myqRXZMGzU/35vIeO8Rh
nvOAwHLJl/mSNj5QZMMqXaA9YxddAfUUWLsCMA8U7vG/nxdksrsfjtGXqczWQwHcCyj7UT2pgJsb
aeel6h4g6yg/887zGGA+kDazjwaoEdpUwUACzINU+9VHR6cqPXDOhUSQhcz9fGM00C6Xj0NTLH5+
y5l1+jL4zMmL6diavFbVk+Q3/CnKr0f1grYrqgWaXFjKmeTa7Db9MtrMJddUxZHKgM+bophj3dCu
g15SE+TikEMC7Oc3O7uus+MOESq15wTtkcVaDeN6UamrArp5IMJhvoT1X5GwP0t78f615tsGeAsQ
HmgWOEzeA/4Pt45GxWCPOr4myqGts4Quz4KB7RoyIUBGas/nmGe+fcuJagimAopLgGB+NmoNU8FZ
Coj8iZkhyXwiV2ztGqtqOMKJTLK32l0K3Lha9HJmeb/bOcgxq0gbgiUG2NrPA49pZUO6GG1hRpNE
t1YzdMteR0UNcma6Z+TJ8DjQNr+FlCZba6o9rLjOOr9sKx44IhPohR93qZZ3y9o2+WUGtNph5DoP
YSCeyoHx1c/z/e44oxyOPiNDt0x3jkbuczXhWYTp0nrR4E5MtCUPDKfwfx5mnjR73+KTvwEciQV1
+HmM3bZR3aGoAbpOEaBa5LMjODSP+aUVsl/dUkLlQAlJuLUXdE2WXZCv1UWFghmoRy/TwF1DswJe
O10oZ6zZe7Q235cf5zXfJ1zTI8PAvGz91cqzVbuQNQ17JHfi+NHuEMwYhf+XDf2vl/7/xK/8+Ofz
63/+N/7+AhFDQUHzNvvrP/9vU0vxlNGn4jevEa9PzW/87bdr+SRpLelL/d/Tw/7nl//5+a941l9j
BU/y6dNfQpD2y+GyeRXD1WvdZPJ9FpjV9F/+b3/42+v7U26G8vUfv7/wppDT02JI7v3+14/Wv/7x
O1iIPmyC6fl//XD/lOP39vTlSTzFDZzxPx/3P7/z+lTLf/wOQMcfiKJB1oRABXxg7tRZ173++SP7
j0n/ZqLjwr33p4RAwYVMMCr5AxRewFOjxxM5c/QC//5bzZv3H6l/INgiACAA1TV1fJHf//X2n77J
39/ot6LJj5wWsv7H75+DArAQTdKlU4ETWQWcjTmbtJ2pEJbMqnohirHy6oqQa9sc5cKIin+Pqfx9
KBxfdFjDG4eDOq/f4kItCaOuWHQ2X1e5vGRlukwc/cYU0UbaypkzP7nWf+/5aTgsORK4OPDwZ740
GKal6gwdJWJhNcaNGTkhULAZrDCDKO6Q7UaWxWeu069riRHxhZFtggVAY8dno9iKmoihwYiJCWPc
gdiob6swQh35zO02g8D8+W76lMuD7QR08r2T6sM9Q0ouWOEMYlHFUb0yIHgXUk0asdeW8XDBtSTd
ELuWN2Rg5aIo2nUydNd40mNrlveIyZYFt2rdszt39AZLHFQzKkNLj9bIiaRXpMmrM3f/7GbEjKdW
EKgt4nOgGqrO+0sZiihahg5bcLPLHVoVt0NeH+3YHbY5+J/bREWVG4AVEG5rRTh2aD/9cCr/2vcf
9/kst/3XBIDuw2EDzBytT58/Th8njc7RXLtgmmCpX/Q83XAz0qHSKgNqK4WXuCAz0BTfaRR/zO2t
HrkXfUyeVLXb8LhXfKmOLzrXziG2Pt+l7zMDpghKpgRBMo71LEakDiTbiZ3ni0hPCXQxIwuixTHE
sqH0W6i+xcsRHNQl0kqdTjozyEvTOBOmgvJsdlpgiAxAjjAbeC04NLPlYaPNIQXr0kXeNfGbwgby
OA7vAU9uq2v0P2SAbIoxPRY0yx+USNxAHHgMIOsCXGuhdxD+RDe8PyIHcIVfKy9UeM8LE71nC8Nu
b5oIoJSmhfIcOmNI4JZwOEe+Bh1let9HC701nBuzRikgjK3OxNWU6y242BRm6yEbGC1D7ipjs9V5
pZlhBLXfZ6uUdnsVG5n27BQZ2xcRB32rNijug6iovJsa/+8UHqnPA6iMyn09itEOCrQ5c+jeVv2R
FTTXoRcbDYu6ZO6ybUQ+YPy6DjTopG5Inhd7uxsg7ZLwun2lI5wdr7OaqPLtWqRPtSKjW5EWwxpm
KDXCqu/HZSGzYZEWFbSQKTSF7+pmAPHiEKmDdUEsUDr3aCtf25YwOs8urWLv1DlHeUkpX6FEO9wY
JAM6sHAcpBIrrfaAZZJvkFJnlQeNl2if1ZLfDXEttmUKD8Qzy6EiUP4FrbyHgkLLl1nDs60hbPmW
6N2wgvCye1e4EcIXu1fye8B2on0xut1OsyXxWy3T15mkcMGVEliTojQY8aEJK1NfQMvpIsGtD1E9
kw+rIos0fVHTtlU8kjcENJpuBS+6slyIuut92yzrDnTPoROXrQ+31dq6I0TnPZbp9XNJE+UQN6Qc
1klZlEPIYjRQhQ74fc1Q9BZAe5HBErnAWnY8yE2VyYu8UsXajWmJlyRO2lpB00k0gFaCaOm6xHWC
5leZEEjIUnuRECjoQu60SnCVpblz0Ckd4pU+6Coya0ZqbMbG4qNfCEsTnmnIkxkTpgaRUfdPulmh
wqkxeKkXqYCHF6Lhd4h3Yx0rLFAZM70+TdlllJql64PoTbmJudOnnqhkHxRVoRlhk7YKfSajI6nf
W5k1LnLw4PNFJGxy2StDlKyha9zteU2zN2EP5qsjAfzCbLXCTyObrkY1LZC+deQOC8feRNuWIRmc
YzR0vW9k8cl13F2a5Pav0YUmMFTJQZiQpxslc5sVNUBQHqmiRD+QI8xDVPa5V2QgW6VjlS26FjBq
wOisy8GFGKo2omxMUhdkh2ZirMYSvKhDZkKNwNZB/tGYZOkYrQgSEzkzprMsTEaXn+oqRrDIijul
jyGaYwzZKoMYhJ8DXB80rf2sxk680HvaB5k1RP4Izj00+0nlMo6cuveYAzKHHikhHFbzkrf9hWOU
9qYzK20FhB4KNVSINeOW6XMidI8b2p4rsREqenMYtGar6by8yF3kxlner5kqtHBM5LgaNedasVPH
Q36eey2493iRKQeVG9IjKGyGfS21ddfYOaSRnRJyC7RYGF1dQLfZbe51q9W8otKPesfemKbqa43G
WUAihdwoqlau2QjS1J6lz1U8djsVSMW3nmn0lMNu3gs7T9aC1hDvlBCpTjJQdtk5LHkuXEjTUQQb
NdYkKG0pLgwIXS871ohlHbcKDq6JI1a0zXjZR4Mog9K0NBpAIfAOTQXGworpQe+TMqhL7gIZbiUO
WpbSHF6bLnkgSu2qo5RAUxgkWje6XZlB0RUXRapNKcAYZOejmot9BtXqqzRnvm3SBzPVTbhGvNhY
JLULX2UjuatSLQVvUJMiRZa3IbCX1UWbSGAvqQ59mY7ba2PotmUX94sCutf7IqeXHdV65lkjPMiw
NIXAiS67fZsNzVuCAPCiRzCwVPXO8SQKqneNMNzI0+ORLa1SywIRZ+tcAvxIXGkvQC3+i5ml7Tu6
ADtiKkrw+3NVWVY8ad5kjLX2MpcpkKEGRenKBrUreuB7QSEif9sXCdS0nX7cmr3lXha5O1xoloQG
mGuyC5vZxm0CY7GMgXFbKqLUt5rsocJRFS+AY1qHTnOQbOLjuDfr8cpFfX7lKI0nGm41EJHvUZwf
XZNuITYBbkGQTDzmYzncZ4YsLrKid58tIfvHLHPGEEV/lnsUCu1bKQskOROKe8UpMzDE5gY5Vhxe
IWNU3vAhHRdaE3UHJwNVcQUSirCtKi2MzXhYd4lLfKqrvPf1iLer2HaRFYLmcKix0fAiI3kQSWws
07oZIQIshnqPK9l86anLAYcV4PLPJ90CqlPP6iM8P0nGJaV5Coxo9dwW40XL0dxe2gQgFpb5JV4B
2knRcw3zFDp5ceXWxrhUM+NoNChwJUCa5k3HlnGlqz4reb0GY0qotVQcx8Q6oFxyXUAqdVOV+kts
AAnT6mMVJgUjgRql/SLWNL9WQNNQtaWNht8MGT6leh6AXj2IqHfXkZoFo9temNR+odoQLYu06UKL
4t7OLHQiYTkf8yFJjlB+Qk6hlMqrbrOruCBe7I6IpZ0EchEa7jalq+mrVZXaWgqU9qibuJeNyKA3
Qp2+8bPGnXT/pAlmYA51NLWEoUI7WbNgQwNdXFd7HvSqeUr0ZOrNJnW/H9PSXSQ99roX68K8h7dh
7UecLuBjdByZVd+w7EQVWWWB67Q3ZZfGvnBq46bNnKbyHbc5RtJqyhCKaCLIuOUeBPJwXoNJX2ec
to+uUOih0ETa+C3nlG6QGNG23ZC4D2M6WiayOSbqeVLR1VucBLrOEkMIL1OK6jUlDraQmxB5Pw5a
cqkpXb+kZRTbAc8LGMWySbXIx/YFGTNtDYLei1FKJxh6p4IvQQ34dBRte6WnJ2DKCRChpsLXUzTz
+0gB6AeSEH5URui9eEUu+G1kKb0alKTXq9XYu2jhHipKbzhlI2AFdce4X5cWuzXywgSK3BH1W900
fel1CvJzSK06FBl4Upc3WTXC10tE9sirogFRWwYrVCraFnAnc08rYCUuUiO2owuwwPf10soF2TkO
Zb+sDDXqMHYTY11b0tjmInFWZWzKK3fIHZxC3M93DDbAr01ZXPcND43c7DdlYqIcY6mygMlSo4ch
7c1lnkfdpmZZt+rKuNzRQZrPaTJ5mB6pC/dxKDvnLcurfoldPl52dgx8UGwwLSjryljqvaV5Nc69
tmijdnA9kSK37mXFSIkP7SZwfw/pcGR6bLVX1HWGJGiomuMKtEgQ29LAY2vW+n0DpLhvuXkcjvBy
Sh98DcUFlyzdprbD+qVaFv291uXuTq0akoADREoVCBqWwKlNgD7PT5md9S82QqvXsnGGay1tazeQ
WSnWjla5SJr3cVoGulDVZ1r3sOFwk/h1FRdZgta0yRhwtxmID7uBW3jg4Niv0e9xVUFNL14OFVf2
suoH0HrnPSR79K4IdS2p75VEd+9rPDsJkb/IA0tm7aWGGOGC8kReQW1UWWZDJrd2V9V3tSPgLNn1
CEoAVW3723JA/wqcqiZqPSUee+JXqsv52jR4bMLvHA1IdUR9a91mlMAREyPZTYqbmU8ls0LHrYfU
w6dlixxKQREIwcDw5tkJEeUrLLyQoF00tNxZGqXpODdqnSXZrSQKWw9tAo/A7V0oOoLaVd6mLI+P
ue3kzLOtPr2qdNGB6GtgctVVRuvnKi+wEAK4t7htg5HJSViQ6smy1RXcgaKkzDMyl2ziAgkxH6F4
dT1qXf3ApMz7QOuo/aa7abdKh2ZVqQOikF6tAYfGhWO7bLyTtKQrHUwQjW9lclzq0P4K2tjla6ur
o7Dse32VKKPw4Dwku1QMEEaCJqAXF6JagPB59N3Irn7pUS4bL4LkEo5Mo96Mid1cvkfY/1a674bn
+PM5jfc5QfjPHX0RvOZv8sf/avnKp/za/xcJwikL/F//SsF9SRBeT1m73zYcyc9PKcLpt/5MEYIu
8g+QRNiTuriDBrwpa/xnhhBh4x8WUmZTUyUwFMjT/f7bXwlCw/ljoglD8xX0wNGnMOU7/koQGsYf
oJwwkGxBwkSzp4zjv2b3v0gQziA6EDjF1ACkssChAU1HYKk+J05IqlnxqCjxkSn1cARHDrAsBDEx
aTplHzUjX/VxC+CKIw3UlbsSaqOlzFa5MkjwXmdJgOsKpfUoFd1uQnEGJvhmXC9y7WSJOwwF2A/L
+12mZ5rQ34m/9wmjwXCi3CUQI0FG7vOEAdhAgl6K+Ej1Ubk0YlX6vZ42i0zoKHs3+X3Vm8gIFq6b
+Eps8WUVn611fU4+TnNA26GOFcMffL45O4WEtypNiKMeFWYhDBtt/QmZrQqURin8sloFOMisZHKu
zv45AzkNiw80SeXg//FnXn9IaI/gDBoQ0FwtqHWQnV08kNzS94PO6dK0R3s7lmV8Q9Ocov2pRV3A
A8rfcbzEjlIkf/rCudRlF4F5L41hzkGVewbe/7kK+D5FEM1N6S4UYiZ90M9fJ0eoPTRT+5R0h2Lb
gVEPibd6qnfr7VCt1MpGiCZ7sjfaBBJwZ/bG9PTPewPCjWjGBtE0ThQqQZ9Hr1XBwKlYF8eEij1T
y+TGREi/b5BJ3imsohcWBOsIuOH7yE9MTaxxp7uBm1F2kQ6Jdq4ug5P9eTqQckD6H1hudIgYkBH+
PJ2R4ZInktOjWYJ7ENlbo3sZzUbbqxAwyReJgvTj6Cj1ibuV7qdole88HQmUbayg0rZLgWqA/9AO
8qSe/1KznC0+lTFxyQFHPxH0QeFimv3HLLPCCO0b6RyqUsV90/Nx73R6/aDB2V8WjnA9p3F1sDCZ
cpMxpiDxzNMzS/Q5LznNYULmQmUZLYqQUp1bH7SCwOqQqD7EXVw+DO4ktlxO06FNUz6YRU3OZaqn
ovenLYL850RIiHwo7Ces7ue3Bg1J3mQK6Q4wZjgkaeIKBHdl6lOthvSpUlgBoRQMe6rdeo3pVEGv
DQuFJf2ZauIMlPH+7jjQJnoJ0NGA8tEsMRxVvQOAuNMfEjWJt9IBGrBsKtVvoziBp0dUussYnIAu
zdOtLDrae0jhWkHL7TBjSuuNI2vvHRqf4QH8coQN3CtAbMKsqdPnmX7+YV/k3RCXsHDqwbY6utT6
VlwAcZOEesqtB42XiEPdQUMf+UjP1HTeATCzjwM8L7rFMCqAIvMtqZEmdrgpzQNyDPapbNvM47IA
x7JgbvfS6pWG0L21j2i1ln4cQVprVAjgG0oNjag0UcsAMWO36pOBrxy42/0ZA/M5l//+ybBxIEcM
KZGpyX32yUCN5iZdpZsH1ejkqZGG7RdV0zxKLRHbBLqRByCwktYrsOGDYcys53/XwIHoCmsDAALo
X6bS4edvA73N1Bo0ijsHCfO7esgrnzpTRltHyga1R7q0K43uYqSCALdiQ3zbxhEzvEJzu5PLhXrm
/H61cJ/nM522D3ulcaq8TbvEPOS5dR8n9EJz2duZd/5y603vDEuBGx8VlC+bwtFaJpzY0Q+2GKjq
O6NsFlHU83UhIrpt4izestQGa73Ky4ceKOpVDBz12m6LdJ0kSoauBlOTv3hB61ADPdqZTfvd9LBV
QYrxZ+lrdlxqyAW7rcWMAw6JPEEmtFoOZgbGt1z0thGeWYxvdiBKOOCmAeUBrtn5laIQ2euF05qH
gbSwlbSs29vGNZKNk9f9S44km2/VDkW3hRKnK9wdbWjadbuFjT85NHHAIBmTahE7dREkqIWknhaL
bD2ocb0cc2AH1CFBI+CZWX9j5uH+ogVtqpt+vWpGFBo6otfaoWqQXPRYowhfWHG15X2PKRWuhfC0
FAaoxRhtboBj++WWcF6aRjPeZAceHp03auDmaeFZtZLdtFotT2cmOTkHM+MDBxiVZPQTAII/l48Z
odQGLwmTrCu1ZX6HoH9f2GmxMLWsgaRk6a4H141usjbT9qPWdDdFSoOcZ7VPWvoK3qu2/k8WzgSD
IBAE0K9Ap/Dn84UxR1OpNP0AgiCyqWtNQmscfF0R5fY1gwXeDBEH/5LORt9WMv7Yyha3mgJ0kqMy
41qRjbFlXMoT6ZzuxUS15z9ZtvcoBnJSNmY62/+kh4x3Bb1RuKOdtq/KMTsSFt25Xdlvmrru/ZyV
yOSiDLZBR8dVKUpY8tFy1lo5yoMSnxPR+uKbGyCRBTcW1htXPYhNPi8ZCoxOlLqddnDLjmzMgpYP
bVTC/coSNfUGWxfXRozFPLN7voQl07BAbBA4fEBEz31zt9EaJOAL/RADs/+sg0cCIVSb+bhGapQ2
xu6SjQXZCLe0Lw0dxdHk3Un/D2bhGGg4w2QmDv/JWH2wx0g19LGCqsUhdfQy82rDqf1GsZKQWRr4
7Rv+rFZj9GQUvemz6d8XjayX//YkEJdqGq4nxLZoYZxtWrsRjW30+nhAj2WyQcKd77TRMV9Samp7
O+r4tuyz/dhlqIGgYg3uN9M5M4cZHni6qTEH1LktsG8aaBKauXl2p6F+XJjqoYdLYYSAuJYP+XRw
42Kym1FOcX9naWotCgg9700UY6/7ouKvvKHJGACWUz5EcYrmtLoT8pQaDag7W1O/tKuSbMjkmMa0
5WuhQfwpLzq+Ru4fbC9kiDNo0zuoL8F1QQbQg1oYX7+HW/bYwaadWWy4Hl/s1gSCwRfXsPXQ2T/z
CTIknVIUHf+yERkf4CTZJV0mI7EvB9vWNqJQSMDj6ok1dnZVTFHgJEC3aRSk/HlMzCVF8+VWFPp1
jBYy9FGBbpm7eR9mhIxBXJvdq6g7Y88luRdGSzbIkXfrps7tI1Xq+hbxT4smUW77f0Y6fW8Yh2rs
nCFo3Y7BaNOqXY7I2uEo9MPVAJOBdjQ9gx7xaI2eNgVFfUoQmP4/9s5sqW5l2dpPpB2lXrqdfQNM
wICNbxQ2ttU3pa4kPf3/aXrHf8zEB8L352bFWjaLUlPKyhw5xkhaKvbRH+P0pjf6tXQm7di3iTx0
DeJUP23tdSoYiCTz0L2lFVCsRx3wsPTr9M62hpCNr7O3Uif/0eq+fs+5VzIMM+73jhvrB592+sPo
V92vqZUGU6dLASfFCK8jzp2tnxnTphm08sntNe17lbcCR5G5LjD5b3JRoyaOVKXdr1ys77ZJ5Mpr
LN0HPNvoCSzJt7y7XhXl3gMeuJN+Ex0xKNhArAgOVuh+FrF2N9aRtQ1FWKYgKV38UjqJdzUVfj73
o/WbRK+8gynL5FC7Tby1KQyHPGH+tdu6h9GIhnU9GXJrBP1wnJSR7Qvykruk61W08OX4s3Cj9CZO
KOHyIhhWaZ4xbs7EeHaILe2zV6ifxZT6N2o0EjyI5451HXjGMjLzb3na+QeyLW3TtSn204keneho
aFd5MLXQQJD77azSvtWzpF851XQVp5rfLFSnl3t7PllyQNP7PGk5gQCVnlw9k8fMa/RhWUcuf3j+
IUtkxVUV1fanWk8PAeS2de0mjGayVBwe68HPfp9VTjUYS61piZntpNP24guOEmnvaa6Wt2kYi61p
p3xy0naHu8hOO+b9zGkhtrTlPqe9fZSd5DGcX5rJBFv4B7b+PUlTnGqlcGeEf1x0vV8YC96c3I24
kcFNOrZVWH41g/4663X3yDttl7ZdBEsOOGdjNWivAM8b3M+CcGtbY/tQTcOwjCDXXcV24x3oCTD0
qYLynRqSMaihRQP/fBqF0onzBe4H06LQCvMhs6zqWh9TLGgsTztUWZmtXWXRDzHicjlaQ/9dlbK8
LXyt3Ie21q/ioYhXfaFPmzFW1crtw3ZruKXrLlq/12h8NP61LPz7vvemq8KXw65WVrqKaeNsAnby
QhhhXy4rK9Kf/d6rZ29M2azQTkzVqu26ZGlZInqEAk3VMMZatNJhxCyNqrY+NzIefrlK28MkCfYi
9b1j5FTBxpL08iOVP+mNaxBKg285usl7eq/uN9VFX4Im1NdeYeVbeg/ubSYzhz5kQQtmBqEiPrNH
jqENaAgXFtMcUgPWyHyM3yaC841Ewrhomv6rWUeGg3a37F/ouaV7Yn+5T1p63wst6mtz1fbmN2Wr
5pG0t320asGHoXI+3EFmbEIIvdM+H8voWwpf46glTD7iPsFcetfb6jJKl1Mgi8041uFVEEhr6/TB
9IgVbbH2x3DcDHkfYOkpmttEReNmtNrwpOVtuO/dorrp7SI/arP4Y+EV2kiX1Zo4dOFbjmsdSsAm
rD352UtEcBNUTkQ55hJe4sQe1m473geGLw9KONVzxRzJbNEOISGlYl9DmHPA0UybU6apE/kcSZN7
PtdA56eXjY5zO3X1IUqm/CWQcVkvcjtKtnk2VQvhRem1pvfZi4UNzheYZ+pHHg4lowpj7+TkpfbJ
6OR4aOCfbeqhMffCbdRet2ZbwaDFcjjOq03Z4b4fjnTm8yCpln1by6WTZO2j642Mn84mUuYpogI7
h7JxMNrHqvKRV1hxRg8jb0Aek8KlAhjsA0eO8eTkRHXcIR+MWFxPA6fsVAR0XiuttRdGnM1arvTK
1PTpkNON2qZyTK8aL2U3hyOrjaNePVkazk1DMTWK+8QxoOna+soZ/C95a1U/qzY487BgN9CbEc+l
E98Xyhi3moKPl0T90QvNcOekmbWps8m7bhkesceewN5BRlJLo2dQODbeyzKu2k8jzJGVX3s2fbDc
u86j/NZxVHLsu9a+8+Zs0+9c3twZu2qSUK+WZITu1iDcqrz/RBeLsYyTvyYpnX7GPgOP+jErf4MJ
yZwcJbFmbbUocZcxr2qb9SalO8ZWahm56KcgWCJt0iJxRXGbrbrUb7a9KLWlIZOQs02LvnhedeVo
drJRyA6PQoUdvsmleMiBW7ce1KqXgrxvZQ0ZTeNkqkN/AZupedSSGUHufAmFJdB/WGJoPltlpSFl
TcR4NGGGLX1NUnQ3yXiAVNwtIzgx256u8WIMZHpdx9o6n/phUfsWYt+hg75QpHLfDaHayl5oEF7U
z9IZhmusCbwDRmvINaSt32QQVj4ZqXAO5dgR2Iw+2HiGEdxn2tAeDbctT3CcKN6tAJoYxriEd8L/
oxNbyGzrKQRjHvX+q+5kzcMZBDmne9Ip4ztppvnPKTBB5YsC9XbDlEykUM6qtK1g4aXUeLrichZG
MkAZG6V7coGRF4WV6cvWV+NTNmraYaqKZl3YRn0DVQYL04ZzxsV1aGkK6fFPGCT7thpKZ2WYTbn3
+cA/w4mEskP/5ro/n5AymfbNgNd8hflGDbZo+NWi6RK+8qnzOc3KyVjGZqVOCVzFQ2SQtIWyNO87
DBbuCl+Aw9nlukycPlylTFLYdJ4H+JVQAmI3Gnv+p9FUzH+tKm1LGqQ/MjVkX6SKoWhlYHsAh7FL
E6dPvLsCahtZ8Rx/Veg4X0U2aNw+nfC7Af2WWvgwx58r0gqKiBp2xUIyLxJtDXUcTIqe6UgLpSQV
5ZxHFlNfPfv1XGQNAczrRex43X3S8KdTIMiU3bH5EjZo3JjdWlYL35msA92D6BAnuvOCN2V7U/tp
x+NqvAm6otYc46Y0uoU2NfK7ZUmWQ+2MTZqY1ENLp+whrDzt5JWxs5HmhKG0p0/FvgxGoq+huV0F
H9DgevTeGa1bC2YhvoVy0LqbJFAtBrvpcK+K+JQGppxw+2O5BbPg+09Ax80PRmD2X1rDjq/K2M+9
FXPR7KMnhompFTPKk+Gy+aNoAu2LIOstF0KazZ3ZVfJnWdMnx/Y0yvbwnKjHDVd1i6if28NOaMT7
ojU2cWFPVzWX80zkqdtFD0drH5leeS0nr154dSW+YqQZmssij9RxYG5E41XW/ZRVt2NiP7qZ4z+O
5uDtiaP9wu8UF48Ai6yr4CuD5lIGEZO3STTWo5NoK/Y6YnXylVBbOrleM57W0FY5Vjqw2Kp7OxDp
HkR2XMumhm2qOfZz5FbqSk89axOZvYLlGzhQVaKDlaCjFBAvv3hu9I02DJlbFIBij25pLg1DwrkZ
6Mml7Si3VtSPiyxGyr1OLLN+GTxoDQsrdKZx1RZa/R2rR9kuo6yFs2ozLWHVDqb1g70X+PuB60uu
yyjFnMApx2Hn5mb4pXAq+yaMoupX4VeO2mhjHH2WOQywz9ko5hPAG6xooQ9m/cXro0a7StXUY5KZ
GLm8codc+xrFvbuq9AZt/TCM26xhEBk297Cy3fCUQ2kbVd4dDE8NN8rRExy0M3mdBOKnjBvKIWhd
2V1WeBzenAPpNyKiiXdyPEAEdGKC2drpbONq9HI8o1Xlu9+anlx+id9O1BzSorCesrA141Xsd8Op
b5qZNNSHkWR+eZfJdDt7Ej3pY1bw+7yhfaR3TAZkm1O8RVtRrDNJcdGPaQDHCq70ApzZvZuEWdiQ
7Hr95nf+kCHN9hZh4wSnKja7EyOwqL7n4Cm1IF93fce/OdSxsI/JovNA4/s28p5Px8hLPp3zjyVC
j8dVKdtyL8KEVMqMdPqJ59wDLlm8TXKqlPOPNgH5FrRAvvdeOd7Kt/J+Y9XGDDSa7W06sTVqkes3
HJr0FRxAqTyP5XOc1OqFeK6QjlPKcQyzIqPCyXjziqSAMR2fRdkyfI25JaC5hZlVz106ojPzh9j5
1cXKJhrNsSwr5oKgCLvkaDqlfXScDi97OdC1hspY4pZOwRvmClwWXx71grcBsc4amRmGAtbFP7Ib
PG69m7G/NmVCzWKonLbio6r8dk2Okror1xvurCBrTprlto+mHUC09EM+wygwfl9GWTX8Qi2EEk2U
tHhqKkrQPVSjXUJiS73DlE/6RqRVfCMnWQYYRxbgoroWzQgadx6FyoJOJeWmYSbebsyjX13vmYsO
Qs6e4+BWyVyD3F0X+zzygx3RwX0MVU2iEHccUtzignQ33GlpkB203k+usojcSoNK9akpc+Oab5Z5
N77fD8vEavX7su3aR147z49sM4WxDdmyTacwgArH9A4rgMBtTqY4VJG2UZ0tr9H8Zzey0PiXMPt2
RkJ0ZVOMN6JfGCINmOdHFeHpafjD17zpGjMEndF+oYi+F7Hg4TRBHGDIMT8c15u3WIEJIViweRw0
k3GXYxzT/ppfrLKbR33QgQ7d1NnlnOhUJ1m/AoOy79Mq351f7ZQIQQWTiiBj8Ae1vWra/Dsmwd6n
vjDLdazyz1oWUa72YZgvVaLna0tPnIdcpPqe+s9Y1JMA/EiHcF3CbrhJIsGMSDKET1qM7p5wGbA/
mH1ibAaYWttcRTHlNjs4SQH1whQ42x3jhCg3HxS/T1QzUMlS0lPbyxmxiAZ3QIrijIdBlY8RjHK4
pvYpkRN8Xq+xxpWHY/NS9UZ3BQvIXejAXXfdWNcvPkqn+yaSqUlo4IFZ0td+Ni4I6zJT00xbBR6+
U1Za3YRj0K41Z0KbOiWx+WJDM915cKQXmi/myVKQ3L7rbpeCawnSxBH3ho30khirjX7aWVEm9p7m
4q4DCf401UnNyFMt/noGaMJsNltFIurI9STd8YnDmfeJpIlZGX3G2A7T/mxlYx4vUhywv2pNip9l
a0bjSo9G+5iFXvEjG4Lg9rzdZegHdyW5RUi6y9edZjiMg4aYd+2QPaQzfi2cMmBAli4dYxFoAAJO
CFoilUY0MmNAOOloMRvc9LXr3+EILdfCZlIkEFfVtO5CtWeO6dQ+4g5m+FuRGPVyCEqxafW0AgFh
CFdsjSTwtqZqLLKzjDbFRNmdr8y2dRZ1HZY2/4ck2REpMF8bafNOD4ycIehNvySvjU7n6GbRJ90Z
qO3iOvZu+oaUb3NGCc8lEkiHjBexm+m3Aaq5x3pOJ8/lHecRYGGr+AoNOuJ3XpniQ8gpGVyVIvXu
FD3Gx+kciGvBTRdBdEzaUsTLaBhwSKHPd7C0oT8Kq8Xh18CmaBhS/miSB1nK/rtdO8HajKW4FaKO
NmWmpc92PNb7eECl4dj2DeCYdl90DcXLjPRV5qReWr1ImGDMAM9rZVf1c2bVzlI/j1Ksu+H+jGz7
gd0enVxR1Az5Rknb2rdO0ZyK+dzpZmjrDEhCdyg/Z1Y0HJwmLCnEoArXUFjXGhYSRIS+bO7TJilu
Mjrmd73fh1sxdP1NRx9467lzYK1c+5tpuNlRzAdfhPTrJvIR0EwiUb9o3QhgEbj+oh6sDZYlpI19
QDDKFBk0WuH8Vsis3OXtiEaiMv0XdxrBbKCI9IXbfR9z0TFvtLzRzUlfuR0affoWAVmR7m20RnPv
3ASbgwVO3FyfN1ZYSFp2dGPHE4wFqNvIayCgQ0ZNCfxtm8VrJgfY4wqEDAlf6mfdD91KQuvQjQl3
0w2JeunsyT6mZ6zifM67Yc8Z5U4zEOBKwV5z3Iz3MDeASj8OllUC+sMBfGcHobqpCONbECQXAEOM
9+f9BBFI35S+BXCAtefB7Px6W4DD7jumi+48aVd7GeQIyqVaV0UgrnTRRw99Wn0b4y66IqkhMbMh
pAq0F6nVG9+byiL1nbusXuVaexH4yOuwebnWqRAWejaMD6nhDw+BJdIb3yc5YJiGt7WT1jrkfW9s
sEO7cSmsr/xSM36wp+LnHobM8bzrP8DF507H624evSiMiWyPUAOz7QIVl23iwWltaTm6bfYAgP7D
m+Ly0CjkIHgqF4e6FN5W5XV+H0f9577vaYUaCBqWsV8EP3+TcZAhiS2s9OD2/aube2IXFwfvQ0Dt
s1B3Yo/F3//RpumGuiOXT6eTYM8uU3rnaawxEx2hjpHDC0+TY9cVUbESlQz8q/cXf9svgPDngfW4
vstQjkuSVFz7qu8CzTtVkGZJ/BjZsBVzmSZckDjUT8ZHTJe55fb6dlFA6o7hC9NHmnmpQibF7ZMq
D7XTqHFeZOB4M41W+D90YxSnsSqte60c+i2ngn8doTehwODisIVFTOPEjv/0/hM4v/w3F0Snbm6p
QrO8nEtixBbncDtpp8kCl3KDyH+pJzBVUQcK7XzzK+uR8oWmN+7daZhIP8K7sfWqX76lypmjJbrl
6FQoTzSRoDtC4SyKiCwzjr1Hiw9s16ku/qCndWEHMfe0mLQmMG6chzN6b4aNBJmNdwzqnxNCywST
c3+ons+nKQijWOto/K5FJJ4UZHYqwLZC0lGV0c9UZOV15ubx5v2neOFY9/t6INoxIdmDDIkPxetd
LHrfyFrPME9t0aXrqananSYjsKO0ECupgq8wT9vbsMBKYmHNgqOgKLQrnCWyZVfS9y18uN6LtER2
Gca6fluLtt6p0E2ZB8mZ4eWZ95vE/Mqy4JVM+C1fxSPthV/EYER8xS7ZX6WVFhFDfuyTm7rZlSsa
c9NHFm50sBM3gMr2sVVk2F442s/DUDebNFTPzIWnMp6LHXAlb5OOY/TBJ3kmDr3ekFwXp4bOWLnZ
K/SiaQ3fFK2ohqRPRU3yVJZusE2suHts3DRbxUxCu8sxcEzqYaC0d/yDS6tHLrKk1a71bnIO3pwM
mfDB0Do6zUsHDXPVI01ff/DK37LnmDaDyJprNFHgX/IRZuqcCrXYOKXnLs8ZB4vHtHqOSfUXXFkP
GEkRZ9bZtyJOUqzsJtDWuaf3/pW8DWJMv7Dnb5cPYvY0er33yLs4dARNz3NTV0T99MO3JdWVGeY3
wdw1en+9t7wb1mN0jA8FCdavd0F0UoaEbdxnxsksg0QAJr7Qkim2ZZVYt7Xy7KPK/Hqv6oo5cTNc
9/7qfyHGeYJWOrtj9q3Fs/717cZy7Kes4FMbAr29Ua2Dunh0vJvOzwCy2/5AlyG98nILXerQYutu
S3mHbARDriLXXoayevBUHt7BSProyfzlTejQU3gJJtw95PevL60uo9IWqnFOGIC1j2cWZTwkkFUs
VT03ZtA8vv8s/vImiDkuxI75/ILi8Xq9keTXyukVn3zOzp1tUuX1elx+yrOSVk5uavSWOmudMTvt
YDNT8aOG+1uaENCpDiNtjiJzSH69vsb8LN+pPPuUana3d8oh3GGiWbzIYMS3ExmcPs4EQdq8T/3k
FdfG6D00vuyWSaqcXYji9wPK9d82BxcE0OrgxWdgt/r6ihg/KiqzcpwTuJ3zWCclJj2+mYSbClIR
YIbj/kIu4wLY84EEo7brZNpu9SgqcsbiOdUaHWn8XYlQvQzTTHn45xfGU+JRQ5kkaFwettgZ5Mh7
Xe9k6emMe9cWbawup2KeG7VIUoeXc8J8jlfDMNGeeP8C/sJ0Zv4AXF8bp1MXSPSCDILi0fLjqLNP
Xp+M9004WsD96bIcR0wi7LY95mGOSNMcgl08DNk2dYBuP9g3f8k5YKbrRBAGsvjeG54UfObSmQjq
t77dHSCMFvTkhnbbTwEtUW2avngDGlqJ3HNuSFrDxmAAt5N2R7OMwmTFdF65bozmWxfqxWroivhH
Aufo5GhAKjKY1CJOXWDC9x/dWzLVLEyZ+SV8LvBoLrZWhiGFNlRtcovw3z6CWrl3HSKFo1U5c2Uy
t/46+8Nj+vxrL45DGiNM4SOxYDiGcxFto4QKeGqM6Hagxtw6dlc96pIWuNIov5pCp1CE6ejdhWnE
duU8R4bZ4DKyIOEobxGP6siZk4zxKGmYPY2W9QnXjWFR2VEjF2dqwJlYUJQNGKACMaEtw7gPAu8G
leADE8cB8c3StZaoMbpdkMijEvDVVp2eCwachUX+VICs0frSAeeFAFSQ0zgdQSbaBX3b7n7W0j//
RkV+96CrZNRXUxobu7qMx5MfFurl/Zf1l8jok1I5rg2XXliXkTjvnbTGHTK5tWLlMBJKpLsICsGX
yDL0ZZ6l/U1URvpmGiuMKpum+IAI+7flyQkgdUG74kOfD4o/iprQzwCglIpvGy3SDkLq6W+sB+1C
vatUiasEunm5gZv/UqWmcfvvd+8ZTKhzZmL2m7KmtxuzULWd3mpIk2Y9t4AgpJvhnjaOvtODafxe
CIT1uTlGa23EdPf99a239+/PzFFUW9irC/zhXt//2Ad+X6owuyX2syvPqCY6TDBF3wZD4cqr5zPa
NYxCv6ndqPil1x6O4IXMwAHKmcfDrCC5LQPPVrOSM4Js1DX6Te9MgI6jMQIoWEEE0GM1pdxr8QBK
LUW8DbuYv9JLQP2lCQdmYk68X38KtGH8PAHl4OzPNGr0vrYPAhczuthYaHlBw7mMWBppAUGnmNoa
sfacend1gFlEgafW47mjoEEff0HDCPFLhvkXNKfMb/InJnOB3xx/MxmdmW5RGg08u3jm7r7/dN9W
zNSss67Ic5BMUDS/frihKpGZWVl5G6JWvbJS4C0097mOpxpCCfScGGqPCxh/3oHkwPwg+3ub4wDH
CtI/w5nf8OXQABSucsKtBg9n5YB7ZpFDVybzxI3b0FBA1osO7v37vRhCQXEFaASl1OO88jGdci52
U5QaRpZ7XXJnxxnm3FGIjL1JSnPjlbSAzmkWErOKOYx6S3XX1stM2u1tXXTa2q3y//IwjNoVm7Tx
2wUdf54Y7jjX5/yUwDkcVQCTGHn601kIRiEmHt6/i7Mn1p+BHO6y66KQI1UnlL8J5K4RuBWen90p
bOLqyq8NebQtWcOisj6NAKwLQKr0qmQYFqb8+ZS+dKl8rHWQNAhZIc7FZPJ7+vzJCtE1AEkZDOhj
lXOrRj+/LpPiS5LW7OBeT6ev4ITldpgpelTu8sGLTPUz9fXx9rx96ZvTmMdn4H4giP/ws0BucuFI
OHKDPWD1YBif087t9ynN8mMRx8NOYGa4qDxpYjEjGQGbpsFGKkxqcqWKTd67/inQVbm0S+Ws2hGj
btrMlc7G9DGaUFCJPJiM32gYIUSfJdHWEi5OvD3nx0Ui1K3nJlhdTNWThpbkinKuXvd2133KLaLG
ZJ8Ma0pQmuP9AGtT+5bbHMANfLK1kwMYem2rd9u0FpHDMM34pjLa9Ffka8Xjuc8XtpWRXodDXz4a
RSWOSZCjM4Jx+eJFhv4c54G7hw4vN35ApCmkbcQf7OLL74aSlmH0dPJNxhXi5H2RK9u+KtBo1+KE
NzUUPlTvd4M9hx3Lztd+nwy/T8D/Eyl/4GJo8eD/d40yPb/s55/q5PnH/+tf6Dj/sQxKS1gzLijk
f60LKWH+A30ckBAiPaTI+Sz/rzJZ093/zPmrS2RCBWXwo/9fmqzZzn/4YQw4yffJtKE5/4s2mfX/
gA0dZKSoaoAMKfQQjgjzIgs03cxMyJGnYzMiMmBKVGCN3VcDuxX9kZS4/P7HQ7n9HZVegUOvzxiq
E6AEhFWzNbONjvSMd/2RwARGpIsEE7lDGqhVVW7dHGnKFG0co1ogG4A+muP6sfPdTwghlyLHvwD3
ggDzEPqkCxP/itxfdFX3wUdkvX4MXBOCLw4eHgMYKjaTr4++KgymIffddks+qtbJIL29DDX3g/Tp
4mGfV4FBDpHcpZ3Ig79YRQuMAbuvdmtObvc8jHH7pHzVLtpUfjS8+HVUIJ+HQSRoBdqc5jaiKeP1
UuloJRC07XwnG73ZTEIhlYDxtMoNozjkhvsRcDpr7//cSOcF56c4G3EinLfnzO3PF8vJbdSGwYI5
WCPGLg4UPDpYJdZIK/PMUu87e9smkb+moHCPNmYSu0ZXHjM6Q9RSaau+VZVgekOr690yqAoPG6t4
iBddPEwrbQiSe83J8cGycexwg9BZdPANqPYrjzEJfbuOkS3uGVAMQzShkGNkp7kyO/r7iUrtGyc1
9eXo5hjb9Lm9eX9fv7l7XqpFj4EuE9JBILPXd1+2Oe6DHTMbzSoSGz/LMmZeqP5fV7FxODCJ9ZQe
Z6ne61VGzTaDVExyMzo5vWs76DfM26w/WOVyl87id+7FmJNAYJbLiWZTraWGPebWpm39+qmCZ3sg
7VGfwDj03fuP7S9LkW+awClk5qjKLz47I2VkaJRC7hhDt1ilrMzw67Zbeyi47/99KYKtQ6pn2ybF
y+tnV+YjRDYqug18YRuk2U5WkG8ZVmJE/vL9pd5sBh89DCIlwj29D6qA10slRjFVQRw5G58ds568
ai40mM76/iqvYQN413Ofx+QMmLcC+fL8939+cE2HQbDCsc6FN/qrqPQpWtaZFf/KAjootArc6pPf
9H62en/diwhOT0uwNMici9c839D8Tv9YVxiRkK3VB1iAhaW1cPqs/pIhEE4Rh8bx59Z26+eYUw/o
HC68/8Hql3GNOMOhSJeLw5QYdxnX8tyIqt5qMhJFIUOYA6Vu72gIw7Nx61TcG70f6v/4pC2OKnA/
PELQfJHVXYRtLyffhUnnbHtZ4iTDaNovsOLyJfZeuCF6U7nGEbn94NO4fL1k9XwaDBACPsVM9HKc
QFLKwZ0iulwga26KNVHvRhvRA3eutbB2dGrQUHuGu1qE/7h955V95HWISRk6gtDt9Qu2UaJgr+bR
vS9G5tQJG8ok1pAf2PZffvrnVYC7KOTnr//y/nS0ciOffrmTeGMe9TwoF05mtxRS2MS+v2PfLuWy
T13uSqAgBuR/fUOdR0WTGu2wU8JCYGTPSl4zx0qoU9kHOPHlp8/LIsSgHoZtQD15+elPndaWke2M
OxEE9Q1aqxqXKX/4YOjk31ZhhDZ2EnyAyLYvbkjD5iZ082bc6fmobVoV1zQFi+/vP7W/LGILmiEQ
apzZw+EiNqupU4GX4avUxl3PEVoyJbe3EXm/v8zbfc4aoA4+IdOg6XIRLHH/HCTiX7XT+ApPzeAx
HaMv+g2QS3LPaJ9pSWY6vry/6PxL/6dk5qi2ZzdxMjDC5jzn9WKL63ZWhd1YDjunsMI7J2011CPY
1yV5LlfSV+mqrVo8WJPA2cMiLT94f3/ZkC4GM3jo0Knn9LtYHlxOdyOjV7vGhtAfVLEG3hmJYZFJ
p398/1b/8hrnDo7ucKMmHizz3/8RruWIeWHR62oXFjE2smPmIzIIRWx+ECT/dk8Y9bDEb9Ogi3sK
qsZMEtMfd8NoFd94om6z84omZkwAi5X79+9Kn2PuqzfInvSBbOjFULSwhV7fVhN3LUT7TNv1oTK9
DV6h0rsVWlg+FaGm4SdY5DiE5b73wC727ou6NL21jBBrLMoOz78Potm5Kfv6emwaL5gocEUeqZP5
+nrCwUmsRAmxC3kO8NXiAXKD5hZutjHQZNYrCXbRrGN6InLF1hA6E9GcHkA8gYaxTYOhLTaZ7WrD
Iteg96/A57UnPYzHW2MozGT1z8+PygAQl3ONA/VNHTY4bsIQ1GncJfBXfhSBJtQyLqZ8CaEuvFZG
mGwg5TfXumbIK0wvo7sSLdwNksth/f6lvAkA5xqFfMbH84O9cxEA3LarbCuX4240Jaams8egrpBW
mnlefwl6vEILHsMH++dvi4IfO+TSlL/6JdjYyLrCOY/dSqOIAoNCokDjEXc7n9tcl64xrNsBY+N/
/Ui41z+XvdglExQ9rCW0cdcYSfvUyMQblmHaQE7Gs72Z/vXcm1fTZy+V2XaMI/v1nsQ4c6iRPYy7
okebi3crg/LCRrpLIzLERx/Am+9/XozsGrswkhWSoNeLRboZTS5iz91UtvDapwg/B6M1g1sz9hRC
eFHssrHfVJWbfqYLWp3wl12HhZkuzag28Qrs42udWiNbajD3jd37m2yOPpefJ8kG80v4QvF3nffD
H1FQw50eamIidugJ7WVUNOND1qH5WmhtWx8xPvyo3PjbBiOFYigFiQ7rzo/rjwUDPDY8oXKxw4s8
g31WIBlFtfRYWTJc499rgV3+o2UaxxrvABt8smNk6tRuF0ERg9lesyNj2slMoWIrEqte270hP+Hi
q91GfTv+wm3W/Khd/5dXD9YAbsLbB+DxLnb1IA0KoTYWu1j5lYVHkN9o6yzovR8O7/bz+2/yLw+W
CpgaABQFnsZlt1Qb/CBLXXfcRanQ2EQzwG3HTncDqweGuzN7NNLQ+de8Dsckw8J9A/MJQzfOc7f+
eJ1Ob5ZQ6pxpJ+jKVotat6RcCpW44QfR8M1xfV6I4QJIWO25K/x633hRZGLHP0y7PBHdiiIo3WWD
6D6IQ39bhc6vwU2RauiXVCghA3fQ21LftVNd9vhzK9hknLJ5/sFC557RxYdnUr+wMWabCvKQ1/dT
OJmvBamm7wyzczsGiBSiWSkZ+eR1QZxrKzdX8Uy3Hb2VmlqcbKvaaMKlFtG8W7YqE4gsEOjGu9hj
EskHl/e350BtAFAGx4XHcBG0Aj8oKoS3+i7JvMpflUlqNxvHoq/876GYyvF/Fro45Kgvs2A0Wcim
x4DYgeEGYlEhmb7Xa7R1H9zWfNkXDx00ikapA42Gs32+7T92q5RtVyoIgjubXv4SpzPts5O0BsrI
If+U2417imujxurHpN3z/uc538jl0twNY3pwveP7vAhBY6AQDbnEgjH3iwcbIymxrKU/3HMsWLij
tL7AeS8YD0zxYE5rn0HofP8K/vJOLRvQhZkuc3JvXjxqFxcj6TuN+H+cndeO3LjWtm/oFyCJiqel
Cqq23Q7jfCLMeDzKOevqv4e9D/4utVBCezYwGGwDZpEiFxfXeoNv5QmOG+y3dnyIadDuYXw3BgI5
wUOZ/jK+1/oqxOOAs6RF2tm+CtX6mGXVdGznLn/9zcVbhSocAZZqvbkKrq3ox86dAtsPTMWCjZWP
k0t3Ls5/EYhg07dLYHy/v4Ib8Rz0MtVwLnPDApN3u33QoIuwf8iwtVRGG3F5uz0JTOceuq4Ndl5C
aN693DBckXT0Ca9SwHF1MwcoJObqksA3Urv0Xx3U+rd04lKGMNLVHxU1NKxHTW1EcXFMQDKYGLpN
A3dIN0E0CVc962lnQVTnzWiicO6kXxNofuUReiivjjjR5waWCXLWpwG0/deiiJseampAHy4cDASa
1WIJ/kIfPPuGt3f+qEZTW38XS9oI30216X1u2SMe5i2FEuCeS25dorAKqrOSJUJ4s64YI935unO8
xYDZ5bnDbCeeCTPx36YZuv9g2tbl20g3FeiJo55+rZUoV/iQnW2f4qwtP6FhZNiHpFXUBRpKaw+n
Uu+MX4PrjDMaiUGX4+qpsSTwONzvvYvdj4cOS4pBmjkoznlih4we1MKp8fJUBO9pZAzlpwR8c3C0
xYBDkUIVxzyLpMa21uBZpB3y2tGD01IY00+gaUr3HnGW5t0wmiI9WJHZ/EwqEkYvszXl7xYCj3OF
aDTOx8Y156/dUPWfq67AAVa0i/ZZxInyG5a68SviGdRcNMBWHy03A+aeTkklDgvKCxAOU9465NmT
KT5mmtWEx2HWg49NrCrzwYWy+inA30o9aEUY/AI8PtmHIQl4dajBYPvMafhS9r0ZvLf6kChqWokK
1L1s8kdIOVXrgUrQ0UERIy3eEaWInwCKhLiI1sm+TCNuJ6egHnvA0wOOJj1/B0ILWhtpHuRc85cT
aiPzqauieBMhS1N44NKxQUFFhnK+ZfTo/wc9P+gMh8qpYRjzTvsIWbqE/18gIEYtdGp7z8mEGlyV
PJkHr9PBz6IlPqQtnMhI93FjKFWM/twy8EoMVQX08xHNrGlIxa8S3TjcZjVNKi3azYCmuVJlf095
P/0ilVqus5060Cw1Hd0TU68bAZ56Cv4JHbX8xxBdDhml6TPVswNVKU7l7CjflRAO0zFts+ZjxXXK
bdqr/Az2GTrqaocWt6lg4MEOmWgPjdmUG6eQy+K//zek0zjBHRZcI638q2cLvdJwjiHC3Q84G9k5
LwbgTPQCQDeti7q8UxAU6jSD3lHX/cwhI37A4AIlFrfOK4QpS7vpdx6AG1ckVwMYY1tmk+aaHZKI
yoXB1hq+MUKVODQqpOBTOk3R9yacxv4Qmk3hN4oIpeR3F+y+v+U9uLonQbqRgPEasahG6bcx1iyb
atY0AFK5vtT2uZ0XfT5EdZ5+aLSoRnWoqD6Bzuj/Mzox5liDxBo+L5lVHu8v/cYl5gI2R2GZFrTD
g+X2dwDlDYpRrXS/A9f62FAIPObZLtJmI2mnkSRFNekRUe5dZYHT3HeiFLnu660ylBC554zb31H7
fDmo3KKQFfDP/SdCw6D87/4Et/YWyEowe8iKsL/kRniWC+G7E5Iu2Lo/Z0mNRElszpdWqMsns3Ls
y9RaP+6P93KqyOLRjyG7dikIrVtaQRUUihaNpr+gF4+I/qBAHKxHzVLexoaBTYUCv306Rwu6/DvH
6OXQ1LiBGCB8RiXKkK6Lz6eKRqAW1yjTXau0tRBc0LQ5RwdyCLC6L+2iP/W8HgG+RsBXdsBbK/iv
fHpSgyNLMelq8zRbH2F4fpaBDEIOkMiKQn+wnKj2irgoocZBPC1OHdhl7YAxRyv82ekFkgvdIqDw
qkWR7izEy5yChAl5bGD89GMJK7cLkSpxLaYsTq9109IwdtvGfTO3mvkwwBT9+/73frm/GIvPTXWB
PQYC53asKjTrolSz9Fo4oj9FIk5P9If7d5ExumcTdYSduW18ZNlVlJVGqtcv2m9jbtV5QHvMj1MM
oxr0Wf0xGPsTUnzTRYB/vcRtutcB21hQFEVVlSVla9PevJ2kUCdgE6Zwfe6q7JHUpT0ss7Wcwl5V
d+b3MiCh5M3s2A7gAG0JmHm+iZswsuzObF2/NCv9rBh9+tAl2DS++qvxV+vAqGXFBAuA21FAqvJM
wNLDd1Wk2MomUP5qIxz44lEdOZtatFM/eDL/u433NoAdjiALJbji5LSfhaFkWsQ48V6jPoyHIjUv
7FA8KhmifjONtfiIYctowUpOWyjzWhDATYqQhmvHRsr/GYjPIJVBOy4JGuVzMNtteNRakWfvEt1A
bT0Q8YJzHEroHxO1G4JHu5iNH10wuzCZSf52lm9rP8DuIqJi1QlHaHXAerNNQaamjq9XonG9qDQM
cHg8nD/Ui0A+8P7H2hgNFV7ya1dyTZEzv127GLGiRJhd4E+qPqEYpAV1dALNhCDbHJrTnl765nAw
kLByRMUcItLtcErroOePpoNf1Xi+oDMGu+dEcbr5bGQIeb36uQoOFZVEAhZkeUpMt6PVs9YodqQF
fpe3pO/hYP3o8eX5cH8JN07Vk7OBBB5xqNawK7dhhCybA79E2opkLxVJ/0WdCOg7A73Mq5gOF5CK
NQDWu9bqDkptY6gtowr8xY7t5chzRCe7RiG1gY5iHprAggntTNHbeF4QLrg/y60vx3eXHTUOGeWP
27XM+CNlaPXAV5Uu/kyFodO/p4kovujQ/qrPrx8MBARIJ2AQIPVWHy5snXB0p0HxlaZTDkOduMmh
rGv1Omh4gN4fS/7wVfSAWEM9g/YyO3MdrqDHIrqCL6cfZm5+zIauO6qhDo22mf+ZOR47MXjjjqF1
bQALBFAKo0au87NgZapdh9COpiBQoUfvdbVujtZiZW+xU0SishoUJFlza2fnvKwcgVSjS08eAcpC
M+SPejZoh0neRJKgEFNySz2EuRoFXlprrXnqrRZIMroHlosORTH+reiBc9HbdjZ28pitmYO4AFUJ
xwLUxWrmaTFZuWn1ik+BNNf8qAwAjQ2hOaLOlA2ziqtaGLaeg8XgX/c/8dYJlbySp6oV7KXVduIo
RkPf5ooPDN56kyc4wYaUC3bmtzUKuTBdSjCIjLUK3K1SLWbjlHxZvDiQ66DxJ45F77b2zkBbOxbw
CC0Qmu1glVYZAy6tBlKzEdPBp/WQuKDo3Xj410ChzGvCPP2Dkw+GBEAEAE7u19VwnRsnWSUcF8xK
axwRYGpPk42cyJwMf3A4ZNeeDBvIGgd/NZRj0lLX+yzw+7QDOtY7Sf9RjXKjRge2xzisMCqml9SY
a97fIRtLSjoLEoOEFhVsZ7VDlpKt3y3MsQ+6zqdtmx3g01tfMpTxPYq6e0TkjWgqK/aGgycAidJ6
PDOjeA+FwvEzzZxQYNGS4xw5giJnu6fBvrEt3adIA5yN/0ns9POzD3gAN4esdv0Kv5THTC+ih94a
ksv9Bdx6pJCpSwF68DlgAVc3u6UMI9Y0neu32QIZIu90kXu9HhlIuGH5quAWg1jWdaoLY0D+EJ0U
TBcRcqFYN83Zzq/ZWl7e/1RYAVlyRFZHEbIGtAaa836IlO0bp026U1hr4W83NIvjzsTlnlzdH9gZ
QBJxEd2HtrXaswj2xGWCvwdenGr1YFBNO0+IE0eHwc2rNyjDFV4W9kAJ22E4VCBmvjViCS82ckk7
Bd+N/IDEik+sgcOyzTW5PaOChWeDTETaKqUxilThpeyb4SGkYOrFSpid4sYi0eVmrXeWYWvF6fPw
vJAHl7vtdpfhYdjaPRa7WOQ2TfJ2tCbgYGjmghrGgnEaXh+T4C67XCdgJqn1rBoRsYirvkC6zJ8U
t7pG1iQcXIKt8cNYYdq9M9hK3eDpAU4fglQSDhWqPcZqOyUjdJ/EMQK/hQppeC41FzyYwz74hj3T
gFCuOqb6qcGeZDlEiFcEp1g4lXq1Zqv/HlVO2R3qPrPCgzMhGEmM1vL8onY9gtj0eqCgBmMdnO7v
y62Ixlkkg+I0IsywKj6NcG5G6MIuySL4dG2alAP5IpqmgGUOLXSznUXaGs9WobWD1hYoGq/WqAhi
ZBOXKPDdpGl+V66If6hpWv4AopfNxyIZTH1ny73c7mDMgIM7EAsIo09f7VlSY3O0zAghW5+aLeUm
yB7x58AMavUoIBZVR17WVYHvY2X8tSBSuMfoexlXQZv8D2DJZcwQtzs+Aqjbd6Fj+3UYOojeZsW1
74w9x56X54pRgG/TSubdTo3tdpQ2A4+ali2jpFF21pbBOOYN0GoQitNO0NyckOyNkynpvDzlnz9b
TzyH+ghYse3DLLM9Fzi/X+kQMu/vy80J2aqk61DDQ8HmdhSQqerSzpbtR3ZTHFtXq71mUMXVVprX
Jy6sHRkZOSd6By/Iezo2GfFUjXQ3uIA8p1DnU+Xig7XMpfYns6LE69Ct5B29zv2KnJxXSs34SzR9
Q+cXD6d2bC9OWo07Qf7lOYObJOHSJH7UjdYI4tgEarhYkw2kq+yusVY4ZzVPRw9zWx0CD5rE97/X
xnhQinBqAgvIPl9rHwWRgHtHa8QvSkt9KPFIPtTZgpiwkIJx1vj6OOJIGIhcRujzlFVv90eBwA23
Z+f4dPrUDz1d7o88per2bZAP5i81KBN953G0sSM1VpQuqfxGxJTbEcMR2nCvoCkWKT1O9CVitDTv
7eNczdVOyNoaihI9DzGyPyC5q2sLJeiuQ0zG8ZdicR4is2uPdL2mY2EUw85QG6eZsiGMDJkM8PBb
nebUrYXVcff4YqBM2zVtepwahLhfvzuejyIn/CxmCC0BzDu3jo82EAhMV59pc87D59mJOx+bWOsP
dqNFK9sifMD2WiezI4nMTAObb1Wi7m4UpftxtqYZ2cgSnyMjQdzg/gQ3vxhNJBe/TN5AT9olzyao
OINNka90fBtbuxPyfT1Kdu1EY2/aI3+8fKTTMeOcUR1AH+sFtaU3k5a8oGAtG1XHf4HGWGqwI1N4
xfg6CNWvHBruNeWuo5k0+r/3Z7qS55JZDuNDT7KQB6Jtty66dCXWb8JibUcb6Wc/1sL0t1svvXFM
Y8fOvFy3sO6c67QZL06j2zWJkGj/wr+zfajoGNBgRyY239nHG7c8PEpeFjL3Ijte3RdFMyd9Mwmb
UpA5V1isl9q7pAnsv/u+bkePTjsWHo4Y+v+02qTrfX9R5Cm5Te5J+CTIirIXzLu1x2EOPtqqXbIo
q1Ha45TRFoCEqVzvj7K1ycjTJDxNZpnrOmUU2sYUKwubLK3nx6YvklMyANpypurX/ZE2nmkOHCNp
IElljWtE3B7YDqFW1KRNxwflMbwfC1qknmaGjuVNRWZJx8oELW43HK+IglhfXG2kwd0pe12kjXWF
rSrRcQDlqJqufkYvYgErZXb9wsXupU+RnRrm4tX4fIvJUqsk/ePTgfC5nWxjGamOEqrrB0g1Bk8F
CwSGZ6fbM259WdpiIOyzSGdY2hfUlEjK+QcdVuswDUqUOltF1McGyZuvWRZY8cMoFbiF1ql79fSN
25kGM30WXkIgb9d6cHMD2KAoM/ZnlmpvO1b7YbKj8J0RNp1XzI61kyNu7h8kB+EwIhJCkWt1HO1S
J0dMNQoXhhh+pE5QvUMWHEFttAYP0RhMJzMmR4WY6l5a/MnPo9btbZ6tSVM8pTyCVgtV/dVvmIxu
WdqYNlaPXMqPKSlb92LZeeIeqkIY4sT/saQ7F8/GESUFp1wLdZxYsEbS8/YfRe5y0Tmd3XvNgiir
KN3qnDRzuTPURsQDOQrMjtsbZcK1DI6qjlNhzjwsrD5SDU8hMf6B3CYOSMA4EKtfQu0DkBPHxuIq
yCb/foTYmujz0eWfP7vwhDn3RW9G3LDAOL5ksWv8brkazEOUmxhV3B9sKwzwYgSbAhqXGvzqgOo0
H/FiVRxf0cfyMTbS8S1gfX0nZd6aEm8oSnuSR0LYu52SmuI7VvUz4XU2m5Mh4tCbZmzCoroK/mBC
NNN4ARPcMDdf5ZJGFC6LmpF1If1fX9NgiY8Owt1/MIpULlCfOrn/w/09+0Zdl4yqUaAjHmV5dFnS
vDwucV3t7MMN3o1k28hyPYh3OtOrc0ZNeaoWK7f8ss4qWHdai/GZ4uLAYYRcgykuSMEcXSp9io9t
FagHBZDuW/By9BGNXjmqyqgdbLtuHvMkRLltScydL7sVdy0qfCS5VDioiN9+2WCw+LQRLFU30XtP
LXNEhI4npEzV08Ru21n2zeD3fLjV2YAxmsdqGFp+hT7z30FniH8h8SUw+CZEjj3cpgHE2eby3RZ1
hqSiQ9v2OJVOUu10ALZ2NG909pns2/IMvJ13aeizVVmD5Stj0n13Iy32gKxhHmcW0c4u2DqiJF5S
LJD8hALP7VB8+cgqnNmG4KkIL2lV/PQiYJ73A8FWSEdmRaeIChqXKuLtKCCox9ghpvlRNNvXqHX0
owAsRpmjLD7UxhDtLODGxhG0/Ch28D3IulcbB+Zb1VVuYJHWL/2bYEA4oVly5ZGbdvIm3NJAjbV7
gX3jqwHbZi3BKsgO6uppq6duEDoKg4ouCw5pUenHcVRMX+8xarm/nptDAcGg+EcXxbbk/J9FiEzt
0VJNEtsPrRgkS6zrj3aJl6k71cnOhbHx6WA6/P+hVnsxipYBjY2IDRJXrsejDX+3qgwvERZnHqTB
7vgHU5OyLjTZYB2tS7/VZGc9EGNAzVWSI7yLkcVYK+OX0gp2RtqaGbuExI53kWWscYwUoNsaUFd4
Hct4OATxWJ+a1uneLKOTeAkQmJ3kauMBiFU0xWwpAMDBXh2CAcoGBhXYsYnGtrNrFwzFl6TQtNJL
SzH+dCy8BU+S8I0KeyL0N5gcJjsvkY3TLstKuAdLOBKg8dt900WTyv3rhNe+arWTWfH44w7aU9SU
W2L1qiIPo1lCmZj0Vaxq06aexVldI20HGL16i6zH8M5yFvud3VjW2zDoShelN7vDe65zw0/3t8/W
2GhU8PIhGYCkuFrkHuy5qEyXdj8SATg+YLZ0Dvoo+pDFS/fgqgB+nLRVT/acOzuhdOtQAh2UlGE0
JaiA3i5uYJd4bXaT4qu5Oh7dftEvQW6i31VO4853fHrarJeYq0qSxkAPklvdjtVRtciVqYiukV26
NfkOgHq6P7ljvO3bEey4VpdUQaeKNzPqNW0UPJiYfuuHQcmr8qgHvXFpJstYzlKEYjlgrGH3F+lW
kR5NRzonLJqEoNujUe9xJLbOATVU2s1wXEi6V5/I5tCpebHgNdVHqXupAWEsHuDurPtpBUL/6QxC
+zEpBqCQODKct6nGC+j9/W2y9a0InVJogFfdC66YyNyuQcA6ujraFJ9cpwlOsx3+amfMde+PtFLK
e6q7GJR0JbiTGEP15/ZTpej6kyOYfKqmi/J/6zDV4jdR18K2M1IRK4dY6KH7MHduMV161V6Ua9mP
JuBp2uXJNdRFlnyrkd5PDnMjmvFNUAw4Soyx1XmdGCrTm5fEnoHnWj3Wd4ldNZ9ikjHrt8Ih6w54
A018zmoO97j4G7csGAWqZzrgARlSbmeWpEmoGphw+jTpegtZuRDyV9wrzeJFmEuJw2C53XiK6xHf
zvuruhG7ScJ5JfJYe1KzvB1aH2UEGFrFF5Tm+3f54GCw0aBv2R5L/uxTa0R9/fpLl6iGkzEvNyqF
ptxTzy7dKYr1yk1SxQf1/SWru+KLmuVf8s4Zdjbn1rqCxgBqwjGhHbmK0plt9oqml4GfZdgc4WqT
8yqEoPpQj/bQHNAxcQswGmW+V27YOBUGIwJK5HOihLzaquh+dn2XjXSYsy5yjmmFq+2BxgsuSTZG
hjvZ/UaolkomNtKXFMUA8NyuZ6oMeIo5TgAeQ1fkOlLe08YKLYmWvGJ620N+Kn3DScrmWi/joHy9
v4c24hDx03K56KU3/Jp2TS2y1OYmia4JUonDv9BTuuihZMMNx0Uf4ZGAck8K2CQpqlw9rAb0Ht22
2msarPSx/xcgeErSoyAvRTt0ta9K5LnTRbEVv8EjKHznViJUzzACIkRDZmFcS7usIBv2SosiQmSp
efvNzcMEw1g9zOxzPeRNcrHhRj6YOGP3b1Ahnh9RYC6tnQ+2tT1weSDdtKS6ibu6dEDoYXFagbNS
pjbEOblPDk7WwxGzw/wPzho2EiDRqVhKKb/bvWHmY6W6Taj4Tjz2Jqp1afhTGYbG8IK0QTrp/k7Y
iiay+E/HAbQsZNvb0fI0QE4rBY8YFRaPLoT6zQMWHIu4hqIK/47RdJrP94fcyMRkqYIUjChGLFlN
kPwJOQO0RK64u+XntrLL8zJa+un1o3DTgpF5Umtdv4MsTWnVUVjxVbOD6hrXFj5SGXiy+6M8ZRur
bEQKp7MMT5CnJwT3s8g4GhqatjjxXSs9aYOrgPQ2US0A23Go59kN3/WJWjUerokhz2jktcpzbhqt
fjaaOvuJO6yxR+Pd2KpSqoy2BLVTIASrSFbXujM0lhNfc9tMHlDgrT+k3VJd8EXXftyf/daXJO2D
oSwbcuzZ282z5EkT484SX/UQB1F8HCtPg/K4s0U37gR2CXUQUlopjrCaUKbWqUrhLr52PVhnxWbh
DmNDN7+s4KhVht69C7WouvzB3FhICpYaLNOnntKzD4trsijqjl2qh1qIf/lsKAlui062s4YbBxBV
Syn8RBiWvdPbNQzrpZoMPNM5DQ3vElc3vDqvq8eiUQO/6LrIvz+vzfEQmQMGAVQVEM3teOgdhBUl
xeiam11yXoCq+sZSiWM8R/M3dUr2RAM2rhoAyNLbBSQ+GIxViA9Gpy2tMEuuhJpGP0dhKgqstZcE
q1dbF9UhT4tguriBE1ePNBeGL8i6JK+HQkO1lgqd1NKAQ6+tIYDs2cDz65Bf0VanLErMw5jExQUV
JcSE62LvvthYZcYjEZPwHRKa1Z5NOlsxSGPCK+4fTX8a2kA02AI5fXQmFZ7svwsFksqeuN/G0aeD
rEvVWBMyjyNP0rM9aws0zulbhNd5aACDoFN+nom1+DYHe9SU7aGoB5MUYvixxiGS2GO0XqdMsKAx
ujRT+b5WK+1aISt2vb9jN4cCp8Fg1EIBGNzOapkSLSt13rXDCLt2SdrsTVCHzoOS9+MO4WZrKJ5G
YEIkhf1FqEnh2gDSGFx/rM3Qw7HG9em/ZQ9ku3vyclslV5rhT1V7cC/6ugajGHT36VG6EiirP8ZN
bZB7leNp0MPSy+soOo15O53qII6PeE+o2FTGewK2G3kocnBUwek3yVxDrsezDdO2zoiJeCPbiNXw
X4nT1wNqD8YxQErTmzEr+OSY+W9MFoZv97/pxs1Bhs+AsOBoyq/hIktkloi00r9Mh6DzEbmwPtjT
uKefsb3GdC8leRSbjLUAy+xEZdmSw/hIdNQhNHnFCI4I6HIM9Vw0P0B1JN/ySeBrlofAjq7KEqXW
BRF7GmD3Z7y51JSbVfnA0Mm6b5fa7hUsES1gpM1U6eHF7aSnrTMPTueXidmUaAg71u/IxgW2UMJ2
3klUtgKSRLpjOQOqFAnQ2+EzLWvRPmc/t02TvovtcPkPa9wFPaE5OlRzUH1/9XR5xKGMjHYSafO6
IhSNdghskXbR2NC6cK3/bC1+HzXWuzq0vjWa+LssQHzcH3MjUZAvKs6uoHFCaLqdYzsCdW/SCWBo
KMofbZDPnuogyBdONpXOpfpXTS3j9REDZAn5s5Q3Ba25+qyWyKOO8gIUAjf5QbGm81pUm5CjWZrj
/dltXKTU10g1ZQoEoms1O6sx8U1mY/p9bAyxp3Q6ZZTWSqrpUNcwtQ+l1ZnDER+R+p+wWdrAc/NG
eT2iDP033gkAveShWk23bDJlwPIq8LVK0fODnarWY2ubAXQXCxfdnU27EY6JTVKlljFh8ckz9Sw8
DbEyhFM+4P2D7eil7pUfAnfN86yl487p3BtpdceY7bQMhsHzf4z7DNhIGX5tzCjxYjHUO0u4cRJt
8i4wMRpPoBcxKUdRQk+CHiZIPik8GyL1LSlCdHbwxPScqTV2EtnNqQGJIf7Br4PId7uI+NtStMnq
wBdqipQbksZqf9LbLv8tcMjZAzlunUEKKRwFegsci1U6GxdqrbadRcS1zDY8dFOcJ48YZJnpUZ/n
ijpComMNgmRFvNfV3ZoogHnAG2TJFHJWIc4VkzVGaJ34i5MMJ6lh/1iUueqJ0qhP98/i1lAg57Dv
Qg+UbrhchWcbU8HcnLsFNk9dhsu5p1WJqWyo+lrv7BVRt4aisE5vjcyHupT882dDddGgVhPdZz8t
x+xDrmohZ2+2vWGpuNHuT2vjjpKAc+SfaMHyRl9NK8QXdxlzk5dVFATqVa+Doj8vPM5/q1kY/Fcj
otwewzET30gQsj1E2tZMJb0MuQdLoptWo7t0oWBBu7Zv53P+vsut6Vw5LQr0oKC/3Z/o5lC8W2X+
gV7aWt7ULusoxp7X8Ut0Ds5NIpZjPcTpg9rqf4AyxmKVLFEOJEs6t99P6DOYT4WhWtdZ3laWQN4F
mJYX1cl0GNJmb79sXBO0RcG/UV6Eh7yG8yCdYGJ15YAyjnWzBb1kLl9qcHgNxfYy/GEVeht5tp4n
/1E8KB/coJ//vb+48iJalUQIMygJQk5midf5+hx2zSJKoC96Zdpe03bZcUCw/XR/lI1PSMmFThuT
5D4yVoFGOGj46RGA435ybEytjQgcvD5dkia1do7FRsQGAM8DhLSNRsaaBj03w5L08hNSZVC8cUyq
qyISxJAKc7kOemG9/tpjPKrfFIdhXT351T078jEJRYC9G3DZUcW4CWuCh64CiTKo7u/XLyK5GYJX
ZEsAIVbXeTegeYHoZniNTCMtz3ZfhKGnpaHT4nGXFHugKHmC1ztDZuM6/Un5PF11Teaa7i+xDptD
kBJnXrLhZ3Oe2kOCqO0xwePuCDRu3Pl6WxuFtwZIf5JRzvtqo9RWU7dIn9C7GMb2yscLHtFRst5D
xux29uTm/HgM05iRYr766qpt7cmYx7aBjLwA6T+mSYskr2M2sXVIun7BbKdFNuyYRKBo/Ptf8gkc
sF5bKXRAiAHPZK3Lfnnc2KJD/ddvuGDnv3q3KH/Sz7Crg9Gk7nSk4I9DSq8HRfZmiZXkbdhR1Ubo
JbW+l1phDp65AKz3AseOxiMaVhbtFxMIBPQIxUg+xqHlFl48mXZ8UKK++VJnRep4Y9upiEF1qZJ7
hYalEh3X5Cs5QKGcoeJoD/ijZPhFo4fwpgmD+A+YMARXUkMNjU2EZFZbCq5wDkyeUlkVjeEXsJKF
R8XF+ZorertzLLe6FaRQPOHALtLRXNtza2ZaS8e68Fou6DFfwHaj8zQ5bvlvG3X6m3Sid3PucYYX
RzDtM+YzMMass41d+KMjmqH6WPe9/ba3RGWcLDOJH0PMOaOv93fCxn4HfSCLXdDhyYJW74SJsKKg
uqogUpJ/SVPhXqrZQipXncTOntsI9OSV4OjoOGq8S1bpeTckugvjneOcdhmC5Dk6b2UV7y27/ISr
nQ2D+WkEUi6mdnuDllVl4GVvsLNjY3pblwJdAVOKH7samy4pDOOfCjLzabLS7+MQxejLaDtxcuMG
4CdIsgS9QUDJq9RS66k8Fa5CDIFO7StGmo2HMq6WE7AO7Yx5arjTB938iLJDb0P1lQ2M2zm3i5WO
WYt0QwoY+VAEQ+YZrhJfeiVwjvf3y+ZXJI0lJiPnBWjldqh6mURi9kLxTdxUfHSYZn90m9d5EXO7
cE1LsiLRSdpWvZC9pGc8SOjGdczC4lOcT+Nja07x37oRpJ9zbIP3NGS3psX+l3gf9DYpUt5OKy5q
PD/GQPExZZu9tgE3rXdAPO8v3kbERzGGlBWFGarVa9D45I45Ji0xFdd0ivwZ9p+HX1JyIuFCjNed
+osQ9A1eP6hsl0phYW61NayipmGRG+FIhzAKUcNWleBBaG3xLkNQEmX7ov6k93V3vj/oRl4p6SJ8
RmBRAAFW26Rp69iaJjQgwiiuvmJRLE5hVwMeW0R8nJQmfzNBJPaiiQtcK/4EGY/yHi0LiAiwYteE
BxU5HymaxQmkZfOu6KriqLnV78ChfCXJkDtL/HL3EOmlzJOs3fOFV7sn0Tqt0vU28KPF1j/bGJNK
GuK8c8pfvLcoBKB/xQjI5NEllL/iWaI363VXd+OAfnzVOh+boaneg7Rtj33W2491LmzIURVgMcAX
r06fGZrKHCUIkgaAAKsJ4joVJGj99/40RL16WKyo/tkGyyKdOs1gj1G8MVH50NKf9isPzNVoSdJZ
apgUA6MV6IqmQJjzU8j43xLUkr47at0b57AV9niYI9Pdu7k3hqcwSE5EH4pa3bqO1C+RGEa6vz5Z
kvDKjvrAoVus9lCk8fC2LUB+VVlmP+h9vvPQ3BoZeVoK7NKcnpft7Rd2cZEZUOMaCa5Bg25Blb1R
C6NGwC4vxou2hM6bpqn7I6DW4Hr/wD7tnpt7EzEaXHKkOyrsXZL827GRT8IHwTVHP1ns4SFtOiM9
zgWyfvoQLZdJa5W3VdKLH+7cDzQc4vacqCI41Fa7wKVHfwVhsOhXHxR7kiQvy/Lyl0kddjY9Kau5
SsnD2TEWqLC4twwDIaTuSzxywzlZwveDPdXWUatYTG8pqnQ+1FqFm3Omj8Vy4O9Kkh28xYsQLjV7
6PXwL0h40Jxul6kUEFajRB/8flSsr06BWlBRLfYFbPjyuXEj8aU3svHL/Y/zIqEAOEagou+CIbTU
e7gdtMYPXgMl3ftj0qPcqwRucp3VOfk8GcUoTg0ar8XOVfUipDEkXCpeXfzDO0iuw7Ngg5sdSx5W
g+8WVQeoPp5PKhXP0/2JbY8C8FWKMuE1tgpprd1pcem0nHQ3c/8RLqlvpy/hzmX0EnbBZOgbUYLm
+qOfsppMVcfwGuFN+8ZoO5deL8PmWASW9iETNv9pJ2OnHsa2MB+XuCw/4C5YOkcyNgHLEbPX8fj6
WVO5Avgq1QWA5d2ubW1kTtHE6eA3o2Ne2mEq8W9x98rhW2uLjTjcGND93P+rndrOFU6G6AP7RVUq
XlUkljc7jb2Tb7/YmpRuqLfjAimdXiAv3c6ltOFW21q9SNJ4qh9E0cEI6zK1jA6WW+oKL57p1SUj
OSaNMVvy3pBIWr3iuqqMhhbkpq+QiH7oja59zKtg3NmbmzNj/1PnkLyftcAATn6mOcTGQgqDimpp
4IKX9HH9iT6kfsG53t2jWL+I/jR20SYC6ESso0i1uvbCCTloBBxmf8mM5OSCQ31rF03y1ySi6jBp
oX3RtbL2wy4OX9uWkiPL1xIXHsu6frBYMR0GGvSqryh1dTZyEX80ZgrUlqt0r0YdyLG4XQEVk2cT
YG43DC9bx+4qZfHBZRqnJnDnt11jRX+NjZHvsdBeXh0MJtHERBb6mC92ykTbye4szErGTKm/iVGP
3pCPOvE5H5vBPQwGAkmHrjW7X2PoGo/O4E7vk2Ry251b48VZpDb3hJ7mh0jxuVWcU5QEHLMxCL9Q
0uhoRPTnjb7d42m8eAbKUWASP/HAULtZnQtZTQIfhJY2Bqi1p8/Z6I1iqv6Ke6PYSRdeHg4aGVB3
aKACs4L0cvsVuRnFBBtS0CDu08u8tM6py/P4aMyR+yA60331YZQyEbJGjMayVCG4HY9LAV3qPjJ8
3co681CWCbqPYRXGpyTD2fUA5EvdoUZtrSZMLFIHUnqNRvHtkGVf4g6So54N4Co6gioZvEyjJVUq
Qt25EOSvv8m9eBHKmiqgOJ7VsIn/j7Mz640aaf/2J7LkfTm13Z04AUKAsMyJNcDgpVzlff30/8t5
XumdmFZazNloEFS71nv5LS+Hmr1AiU2HOtTYo/e+RbU5GVNbf6yCWsmw9lbjLYyxPkF4cv42wxO5
JhB68QcEO/aeh5glPXyrgxBj0eTQpGaz6P5G1dhr72ApAqy1GlmjrommtnNTdRJfJyqyiQKu9OP1
R/GZUvPbJLBxAAciIApd4+Uk5NIfa2cMgttp1HkbnbnYsV8D4ep3jCLm4AuRHeWMahyr7p9MG5w3
22IX74wmtZrPm43w/MmeGm9+N6PNv5znoV2rz9o8eV0ihtUzMC+oM/lWGrn8WDdUGMKy67Z37tSP
WrTOndjeTI2hf1wAd3cnDWfM8WZb0/VnUDYoLBdpb1pnc17beEQMQEXzylOX1BVWrzv82KCcReiY
361zGnaEM18Nb16XRw1NrjJsh7zVw7yXkxGroq8+GluPuXCPjOcUm31Q/+rtsULjoukJt0qpTNxN
3GL4W6tbM8UfY6SJ77d9/sEV/rqEjSs401ngFMX9Xg75YVWpZqC7XxLJoAbezidDNg4xcOPb78pg
LcUXzFEs/cq5vHBISBZ0kAzPr+SxJZCac181hULvJzW0cAw8zOZEapx8v/xjWSYOCQkAeAYawITD
hzt0XXNmJYOFi0hhfgOByI03kscrH3ThYsM3lksUSBxWccfyIYwzR04U9XiEW48N4cDcb5wxBuvd
3OBcgIvi6/v+8DTQNttVCfceNPKuFLwOr77HOVf0b6qEgoH/xkkRrB3s/FoSdWEU5C443VQH957U
4XBV3YhtYl9VQPiFeofXXRdvtX+NU3ZIjvZvMTHp2tnSkHKhlb48wp7dCtFQyk5sQ41hNQrjBGH/
uzcZG42FFamLMOOuuzKDh8vreVSKWLSAaUwRUxw2xjgMBqyfrkpmp1CfcP7o76YUo0iUR8s6CGvR
7qzFsQA9isKH9V74dKv+y29AUXY/CdBejumSZtnrYttLlaDf6n+girM84KfjhW2WlpFbbN1bTQva
0F1L+bWyu+bp9U10aeIRQgZWxOSjcXR4QJqKC2equzrhckNXb52tb6nntuHQTENkaqZ6i8EOb9cf
j4pH+C6SQ0cViMphube5W/pgbetkg3/ymA26edO6S/+51xf/bdmIfwoa5l9fH/PCRoawyPvgoSpA
ieQQPhq1qoatm1QS1K310NZaG+aaXt2+PsqFLUXNkgqiubugQzh5uZERhgHi02oqoaPs/+W3ZSlO
czuL5lYBRMtwuM9UjW9MVrqhqAPUFJo+7YrH13/F4XLdNzaYHzowJP170/owv/PgByM2snWi0rT/
mtrTj1WtTqgVo/np9ZEuzSrD8bH4+tG3Phyh3Gg2fNFknbRpOmAtnzlnfBPEzeujXPweevw8FQCo
f8PL5n2Rd3a3qaQvyahoK3ZhbaUeAbh2LaA55FLPU7fTdzmOwMitI06+d5y6VFidJJ63mJ9nq4Kl
NWqc3beocDp9Upj15CZZmZfoI2JIdK2fcBSR+t8PwB+MHiOyPhT1Xu4gwOtp72S6SpyhGNqw1zFn
uscyQr6vZpL1cwOk9U3fojMfd+nmT/cm3EfthHXjIs7zYix5JLvmKub7wkVB0xyCAk8N4ulHXjNy
GaAhi6FJtlFocT9Oa4Ir3Xiaa1vGKAsTTy+DdSWSvrC7dugyFDJc26AOHW6nuawzXJymOpkz3Tpb
6ViHwTL/IZNln3H62TyjtFv3G+kw4xaS4fSrUpXkRmWHomiam8YyEePStOn0+ka+9EH0Fdxd32Rn
Xh2uh0Xm2bgZK0NNi/rRmvMAAxeNoCu1lYvDgLRgxlBmYCO93EPj0ouWqKdORNt3j9ksvATDSy3+
44+hKLYnc5CsYFIeVifAyCrT+q1Dkti1PmlOPd8ZwWhe+ZZjDW5fHhIMIKnkVDrImEOcQ1V9xoJe
dkmm2fpToHXpQ9Pp3o3WGX3UCJsSFRZhEebzwxmfpiAyxdJ+cjQpruTiF24hFDbAhpFqAQE4gsmL
ZezMIc+6hO6/eod3rfpCEaJFOy2brlx4FxYQMaq96UZnHnyz9XIBy6bYFqN022SkY3KaFCoCLOIf
Nvh4HOCpkLRR22SOceN9OQqcx1QjjRWJ7ik0Gyuear5mDqY+LHjF9N00o3+fmen8h0aizyPzFBO8
0mYDLnrYoJWiSle2sHWohmUfrAGeI2y18Qqb8sjhfx5mV0XaKcx0oY6VzLRRvenlfZmoZrUW7iqd
UGa1M0n7aQHvd9JluiZNV29emPtl8MMiEktDsBd6eZ/mxd65GIQI9Q73vXBxrf6bsUJkOGOflH/q
u0YoBDpEcQ1h/tvyszDQejA53CMW+oIvFyYNukH5hiiT3vXGUEESC9XaXrslfj9Z+zDgS9BwAWpC
sevlMLLKCiLctEiyqeV2WCWA79DpZNC8m4Sc0yczHzb9bp7N3jpP+lQAHJaO0k4Uojfhh+gHlGby
+qXy2yHjNxEF7+EolRP+8+VvssdJ5RiqiARVhOW+dFWRLHWFDV8lgyuvy8WhSAjtZ2l+kPwvh9IC
WpAy2ERiIUJ9u/W5GS618G6LrXr68496ftEpdAOwPdpIZrJuyikbSg6adMPB6oakShcLynOlnV4f
6ujl87znEawAbUctGOz34WhN6JRm+AaJhJDP/FnbdGFg+FjBkwbxZcXjtJJ/tUz8X2Wpi/LOhQTn
hwZeSd/gAnVV1HajbdErE9r41mkm53GgbqadvKrw6mgxffVdT1PbCKd+sT7XPqaToVlJigxzZq3X
vubSEu2dY2QsqHDh4f1yicwW8DENvDLxZnyJwF1SENG7Npoo21/JSS6dOYKunY4F9ArU9suh8NXL
FVjPMrELvP62cS3eAAG61lG6NAqMWRyUaUgCPj7sOeowQ1B5Xpm4ZeCD0EMGpC5WN359E1waZS8I
gkQkWoZl9vJbejSZUCIZi8SRqxMDP7DOvu3/oS/CvtOo38Kqor5yITorgNjnNcZ1Cdrt2fvFR4sX
dxJ55RK/8C2MQh8OsU2Qzcfq3qq5s7LGjFH0tTvB0hBn1KGtK1HGhY1GbLsLFT3no8dROi2o15Ii
RAIbd/VO3u57H6aL76sQ5Tu/PL++QPtm+lfJ8nnqCKX3bjBmJwjMvFwgIXOE14atTGg3r7fj5FOt
NSqIRAF+qF8WI0cKWC+tv/WqvJbg7P/0cWguPDIptN+hgu0z8a/+bEXbz0LCXiS5Pskba+m5gnbe
+YfBKNXHXJSFedfa/R9WqvcvJuQlmKHevGNrDve6mzpCqS4QyaRkvZ4J9vwOXGI1+okbCJFhFdZ2
jz1gqvG0rptlnVdqXtdQ6xeWGbgs2RWrTCfwmN0hQzyjOelgBDg71goIVbVOWCDoC6qUGvKfPzCQ
VoEtUr7llTl2x/Cy773cUSqpcaYzQwML3g+t32Y/F2t1r4VUF9b1xWD7OfrXugo7bR2nS0lcRyHv
Nb/MYtSx9bAvn7RS/1qnTn1lE+931WEnkfDvoSMxHKYFhyUdi2Fug8YWiYNO6xSKqpw/9QqNT6xu
C93fNUbk8vb1g/N7esw+IgLfRdnA4qJv9PIz6x4RvQlr6UT67faIunKGKs6y3qK9hFutq+bzhFlq
vJSugZtdPUVl1nYngILd935V1yD7v5V79l9D34WqJeg8RCBe/po+99y9SFgmddBZcWdlrQbzyaC9
teB6+9bIl/mzAg74CwFg72erOz9fn45Li86LRQyPtgY6F4fciN1bLL3pE1g4JROuT+PdEvjNmzHL
yzglbzqPGGavf/5UUrHccxNyFAA/h6fS0XWhXK0WCebP2+NQA3Zqdc3//vq3XdpeqMaRawFeoyR8
uKg6c8M6eiCQ2XJfOyv8cM8AnduPHb3tDwI/6Pj18S7dDRQAdolazivyKy/X0h2IcvtAYy4tyr7T
ttQnJxsxpnDlNUnui0MB3N+NMtl6R6MIfXEX5PKlSNzOdEKnXb43trFFKx4qV961fQMezyhvJvfd
3j2GxfLyo8q+0LQKOHySj6V6o3vafJdS4rp9feouPGfWMzYeBBpX/G86P3rXj95MvoJ79zY9qLTP
lnAJiq09FWhxd/iuZpYZB+nSencqr/Nfr4//nBAdPtMm3N3dMndZ+yNkfrN7z+s3QnmhfPTnJj1f
kxpXWS+u7Hx45DhoK6bXY9DcW0bhVV9UW2Ps6lPmnsNCW5GfDofAq5/WokRxFHfxro82p7TVSeFu
556DJjCuWfBcWBt+9K7BuC8PsoUv1wZAq7LyjmPU9yQ4oirkPXWOK6fo0iAsPRVNjBUJoA8bwFeG
pwELyRIfX9SbNBdjOBRWdqU0cuGs7v2hnZ1MMMOOfvkpHkg2fOOnLNHquo2HAmG+YcnWt762fbNo
8p+urPdekjuuN80Sc2cugb3WDyU7Cp4F6CB0NvS085IAA5lbtVj2w+QiFeEEy/YLwSfdDQu8z95V
FpJbMXqJ7uPrP+PCMaYaCokQpQ+yreONUZvK9jOnhKix2utp9jER2UXT4nTo1yuX06UJRhMKeCdS
KhSmD89ehW3YTLUP5cPF0G5Gd0g/tv2k/vJGpOAKoZnXBNkvDwiPn6uX7v4Rp5EyW7bM8BqcjdGL
s9p6lxk22ZfdT3fbpjVXvu/SNiXPg1C/k8QI9F9uoE0KfZx02AGprvdxYTlZ3GBQceWeujQKwCzQ
kDzZVGEPEQvsIGRDfSQ+eqsaIlsT8sarkWd5fVtceJTB4f7/UQ7nGpe4arMX1MYszW6iJpvN787U
Gve97NB/XnsC/ra/FtZf/DTqeBTVWC0ymZcT6Lrbkk/7iciqrgsFR/SGJtM1k7oLFz3xHqcOHSZC
gKOMV1XkS4WEepaknoU8vjC0E9TS4gzKwLyTbpffZH6lx1m1Flcw7Jf243PiAAyK4P3o9zfqgwnN
grM2LmsBzyITNzjOG2Eg+Nx5ks6Vh/OZ+nK4Yug3oaD1jBkAcvZyQpsUh465nvJkkG39aLlbboeA
OHInBj2kPhpzOtVv/VR3QYnwc2/ncZtosdnzeueum+mcrVH4ZawQiXX+LktpSdBVZb7G7iAnK9RX
kaXRUKrFjsbFNAAmG1aendygsASdJd+iCAt3TguVLA0tqvliNHN34Z1zpcv6HHil1t21qW8NYbdU
pRXL0uvEUzYHtXfujKUurpzRC/v6WVOUmvHu9HqEUgXgWklZPSSd7FV7tHvDPwuKpOc1w4IKhYgK
6M16jXh3cVCa9OTJ3EVcny+XYaA9WpWOnyezYaYnMW9TNHa5kyC44cVT7Qy3AVXM8PUTfOFiJ5qm
5EQRFvjdUeLW69021bQeFhHv57tGuAOhvDd+1qbAOv+HoWhtofFIGEAI//L70OFwJ39/n1VR+OfR
TatQajJ757fTz/8wEkX+Hdi7w24PG7pUgXRkg2qT77TtGBlFZTdh0dbym8Q+7xoI9sJNAauFmABG
Oj2Go3RB1rReW1fI5xZGy9YU+YDjUK49yKWdGNao/QjNH27idOz+Q3RAv5DccAfH/S59sS5Z3gwi
z5N+GMc3tq+Js4c7Ni7lfuZ+7GckwE6O3DYZ2Wlv/4V/efum3aS81su9cGftQRFZEohjmxzx5drC
IlCzs6DS3IsRBmfp/ZSW2aNSIxxyRdf7D7uWtj/Fcx4AtKUOC1zVs22m9e75vNf/4noZC1hpQ/59
AJ17TS3vwnvDCwDG4DnsNo4Fs6Xe8H6oG+22kPMcwQvr7lah68mf71n6f8/WRWCbj5nmKlt3dCpI
pktT9FPsAKu6XQWkonAiiv32+mCXrhpIEmCMIXCzd/Y//1cFJZ91t65N+G5TB884zGqV3XT1sER9
aqyJQYYdZyNMnivLdmlYIMa0e2B0OxAkXw7b2N4CMAg2N4mN1d7RqPUSOY35315ttGgoNG3gRE4l
Pf3KE3dpCem2ULxBD5C09/C9baPx1FdjlpRFyVGQdgBY3b02yqXPwzuImIsaBWC/wwWXwnEhKyE1
6JQ2gpxwsay96aBxnf3JGu4H+hVYBVu5c/P6al64w11956gDW0Cq5biawUwZLFc6G9Qpjbs8r4uT
sGYvTEkerqzg0edjL27urC96dZT7qCvuM/2vnYOO1rYG5VQkU44z+I0p06GNparSLRpns9M+p7PT
umdLmrK4Va6jtVGqeqAs5paCZdFL3f+o+wA9z8gW1rdilNNTJfvSPZdO6uhXQqlLM/PvX7v/+b9+
baetZTX0EggqiAqA1xPKXPNghiBv/tCO+n8TA+8IlviuX3OsgFZ9yQakm02laJs+6ctWR7WiyWxp
fftQj40d98MwXln5/Z47RG5UCEEjP6eGvwn5od3dtXVHyOCpoHwcZmMNXc3IoxH71sh3Ky2mNGN/
Y3n0eBoDeSUrvHDrc5q5fveqqMVveDm9U527w1xmeeKaylJx1lV0l31nkOZNtiDcH666N17LDy88
t7sAGknNHk8C+Xo5qERtCeQkauuBZhb3xlj3Z2zhRbhplcEmohhsYBEGti//QwrI8xJTXWBI7mmQ
9ocAbcmaUpiAJhOtSd2H2tMbWoO5EZll511Z2Eszy+FySdx2yM7xKvFWF3Cd3LsmZbonOa1l3EhX
mDduQ40z09vtykm5NKtUV0kDdnQEiffLWS1HWVpA+sokz6bsy9yLBiRSW546x1i9u6IfgzrkygzO
hPqavDL48+cc9zFOhsb/EzQ93mDOaKT0v1tmdszLETqlho17pShu3Vk9auGnrKwnOqNTlsfWMAz1
iR6mboad5asHLe/np6zTwLGKzOzVA0TMziEbNdI7j4KIeEzTYnhsm0p9abt+08Om8Zvt3PlOra6c
iAsPDVUuanPsk11cc1/Xf104S5e3NtqOedI25fKACaGRhSMWNefXb/xLwyDiRk2NV5TTsK/mv4aB
fiNQcqvyRE3a+sYfwd4r28uvjHLh9iT1gRDIFkSh40ipdHtnG93ZlUnj2NMWW1kTINurNUDHbArI
f73+TRd2ICgInk5YVlyfx8JaW1RmtwQtaMApEFaoeH7c2JJjaZyHLJ/voM0sWlhOWnlTm3h7nl4f
/rnBftiDO0yHz91FG35zT57wvEEunq5SavV+dk77BidyxjE/FtKex8jNG5WFnJKBU2jMgR1nEEsT
XHsnGBOmU25nZrGo4rVcx58Wel5bZC9mV916tcffX6SGgcIY+Gl/U2/Z8jjDx5kfbD3P5o+D62Yi
shWS/NHYppl2h0Bpy3s5jdW9nY3qEZu1rf3zBcawYi/KIl4MR+lw6BH+kKM3WjKZjLLq6Aum8jbN
lqoDI93bV2OHPbw7zvCuAECisuP5jxIcW6WGCe8xZriYDD+Ch1EZ0Sj1TobKwfee6p4u6OVt2BOH
buYVegT2tPdDbeqMkeaBhc7dvMnmDw3p94udoI07HZwiVNBjSU7phtyWCUy+Kn3WXG/Gs7asfehU
1R9qBz4PtUuQICMOBQCQzMuTO9h1nuPEUCUITxpnaDrDj1SmKhrNTf16fUdfOL50KuCDgVYm1j5W
jrO99d6gc5LoQ+2fV2G58UAxOXKF+vT6SJeOLq+iBWSQaltwzLfnVIxi62WVUBL7q5KFfwpQ8wt1
KtOPdjBPEXqsIp6Npvz2+sAX7kFgH4g9UCgG0nrkDKYD8GHpMJt1PTQna129tysArz9vbhNgEXAA
mQGe4x+iyKq3K9V3PdsDB6nbTWjNKV+wINJG45rK9YUUgqEIpyg77vqchxNZDHoqDb3kg/wsv8vl
rKLOJR0sxtXgzdPyqGr0+un1WbywUQJiKTpafCIwqkNalg70bZwJek2xdj1IrT69Lw08pGqvuIJw
OZJN9+3PeqE7v8c1tDWO278wg84wDMAnW17qib1tuFROo69/DUTZ1LC/lrWJWmuBDbKV9bK8m8DE
uh+zzDfTK0nhpVxml5qhlcP7RpqwL8a/XtFh7aSe1TqEH90ufqQa9UWsbvPyk+FWFXh0z5WfYE9T
HGvLsew+aGsDMacj4HbD0bGLB3PAYvhmgih1DxgNk81mzjI7rNJJ/qEQ2v8mzgMdDEKYtuMx6i08
expLQdsPV4T0RpqLG9a62G5rx9qiSpJepMUyXeE8XzjXhLu7Ki25C4nlIeD1m3rWU28SyehV1jd0
M+1Pa7ZuMSobw01aOd29pBfH+6Y7yetb8tLIKFqQSe2b0js+FbnRrgqfSZGY3prX4VqvemJgFRDE
FcLabcx9XlVkVCOKelPuj92VvXHpSOxVf4riO3Hn2GNgR1YTR7RKZOZpXojJq/m1yOzWPE9pp10z
jL1wje3UILJH0nhuMvflRiSvl3nd8P4AS/TifuxRQkRWLn59Ti99E9VsgFA7w42b+uUoGTEK5cKR
USrDewR4YoW5vqpTxrN4en2o/QcfXnrUohHhoM4L9O+IysMpTLTa4EJyc1Jx00vpFZG15N6XRcy5
Rc9mVE+vj/j7x+3kcfppgI+o1B19wGAGQ1cPSpko4M4qWnKNTgIcTxoVHXHlldEuXB2Uek0gDaRo
UCCPKjTKpgSppVwd/uQj0jzW5S7Nq+b8IQNBvdzYsvfbaIBD2DwG9ZxnYZoGQNvXztHWG5d3eA0L
b9zS09wEdXlyW3tWp1aZQxpKx2rtP14QahK7CCwdXBrJx5Ns9ihoKHQ2Ewdk1qkIFufOEQ1Grb4p
HoZg2K6Md2E54A1wzdNThQl6LNCC9Wuo9NRlknalFRF1dFHpo8yvrMm7fX3lLyAiuJ9IW3cMKBH8
b/t6aHFZMoYqYQLWPtYIrs2I3pK6aTqQalEw6lKEadW39c3mdQWhfNYNoDbqSqDIqNpGwD2WuXuf
oyEkQtnS6o7NbJ6zmHq/O8dTOfMGX/nZezXw5RnZa4SoOqNsyVN/BHIsKFrOXcNTKPUSTOScchtC
ADU3N+pSx/6H7DSAgyQDLh3h2eVHKYRc37iq2mVuyYGvlQB+P7RooHCAwOlQ3cPq9OX9wBSOWFLx
g2ajbj4ZheaG1hwEpwlC9lMzLl9en4ALwwEogFKzR1W0qQ8tg0LT57maigo+3TTf5Og+vxvLDXxV
4FI5srfyWob3+5vCaSX/oEVJPwJ1xZffV9qDsjThAEUqhuLDnAMRN8SaxjDtglPZ4Ia7uW3xhGp0
eSXs+f1+B2fNtY7Y2n67H28LyBk1NDIxJY3Q29Pm91XUKdO78maSIu8P8mFP7e1qUjmuQOD+hzl1
ZZHqk6iCpM86Kz+7MGuyd2r1nFNgrFoeyhmb5WjGLuWbMcx1f8qdpfdiNDGmNZS+Nv3EP4PkC2aY
+3VYnOyhSStwJU7bY/vXGXJq39CFGvpoVstagyvo8gxskZkBuFlTxMbabFim9/2sKiApG/bg0SLS
Ch9UDmGHcLgX/N3plfbVbh35XorBzSgYmulXP8vyLXQrIqgYKKb2a0NZbI3VNtXvDJkNf6/rUsk3
wbYsPxxjmkqYKs6kIktA2Yj4lLwK0ZhDJQ8QW/+5CxY9DxcKsM65HZx8jbbAW8V7lMKqT7qS4qtX
mvVXY9nK7iY3q/5z7lNBPxnFtm1h1c3zIMMxFeIfRFHyOhmpQmmhH1T5HDYO7pIf51QN+DBAmxT2
zTy7tGsCbVybv7PCohq5rq3zQdNr/3sxB61zKlAImm9MXLMEOhli6N4IjZ7sGwmFK4tHZ6nE/Si1
Vb8HyG5Z36cqwM0Rxs+8/Zj0RqAv1VYmEHpjU2lUBGtFzcHVaPR1XCLvK5W2H6WjpdkEeWcJ9J/b
0gYKr/R2tt6WVk0ZF7vORTe5kj1NkeJjuQtY96fp56MbAQhTC6Gt5fykh6Hce5L19UasW9tHI2hQ
73ahtjXdVv5U/cxTc/xKZ5oIRYL0eBp1NCFuKRvkUwjydFZxOazmEqIp6OH5Ag+gwa4rn9sI6FT2
y1eNZUdQDsstHJWs/qrXbIb3LbOZ9kjr+x9QFDYqoGky/4L2dtNCe+uqbwNqpVVk+j3h92qRX4C7
A0x4wsNBtiEgA2ML5Vbx7ledCkToQKb/mWYIjkWGAeQGikC2ZjHYuaCKCZSWzziSG+9oIQ/fwDYM
6pQ3vehOU5XNHVGDP42hi2x7FfkByr5R52z9L5owTjyBp3lc+0AVYbEO7htNjT7wP49mp6wNYUQ0
akRUpo07RlOQF49a3yHy6yBkPIYoAIz3ovSrGsO7uvuctaK6Lx2eK03J5vtquTK4McVqNHEPn6yK
AjSHH4uhdstQU+a0RGx/UeLoSYU67DbH+8eYrPTrhmXYXV0uxXKC6YNRkdIrq4oHfUutN3nbmhBe
RGPf5VTG61Bv5v5+LNC+CoWXpY/Gphdfg5EsEJ2PIvtYi7T8pDvt9leulf0WOUVurFFpptkPTGxy
jEbNqSoiAfUyCzU8kdY4FZ7ybxtjWD5bZmu9DxrgaGFRZ+LzIjbnKcjscY62dnXfjRK0a5wX/vyj
trXVDMepplLa+X6dQ84aLVQB+qZEOdvDRT3O62kdw6DeJo3/P3JbE/GnCPbX5QPgt8zgywqvLeOx
r502tta+WH9AJeQo90Hh5HG9+XZ1qw2t/UbSnHvY0jyIJeR1pGrwR11D8I/2FqG/O9VxTS1FhhK1
ukhW/fxBs9wOV7TRtx/0RZTf0KVPyzioVNXi5zikWjhhk/rVaz3xC5VnYr1sp9VhRZN5A7tQ4Uq+
YnodOWsxfsmzqs+idsnkFmIjwQGZumVAB9pR7Xfh4FcUplxmMu5bSoXnIXfdz65ezr96168+W2oU
y2lwp8GJgt7N3zsomGU3YOwhJ62qHbM4rzpnL6URn8cE+oFBcJOlfThnmnlj90JmZ6umXRVOWd+9
XYSpC246OT+lpknNS9k101Z7pfWj0IssP61du/ZnIVafig59nm/Wpso89qmQ4SMJUf6p1/J0jGTh
Ol+o5XXDqdSyrg7him6/NDXUO6tw8bdwM7T1C/7FqouCTJO3nU3+HM2tMNChQIlUxC57JggNrVHv
oRyWX0FygMSb+mFawiDQh7+yLG3xoFG1/rdLJfZLBagDdYPeFH9Vzuq2pwzhODcM5gHdRa9grKgs
ih2qDgPOCcu0aH7NBfCtuHPcUp6mafG8qPX16sGEIvFowBdZomHJ8yFyy9z6jCQfpUe9GP3mKR10
dwAXOKm/tx3JwnE0tO60ZQp3NdPD8s025KDHiFoPXYTq9/K5gTnUx7yymoNpjsJRVhCeI5WCrI4R
bp2JcCWMI1RtXbVt3snXZg+wj6cBmQAwi2yobTcAfPXUSW/6utkJmJ5dMCnmQm8hcoQwtQjdQ0Oe
ylkzP1MJqNsQABkwybGurZ+9DIK3MKJgf3orvJuwlfWoMPmr1kdrmZo3jsh7L7SzDmAZT6R4WM1u
fbJrsT3VVctezfDm+OWnBHOneiOK5u4Q5t1SClROqy7z27O9oNAdBs04rKC9kOMMtVLa1Rurneyk
yGjwZzXXAgZxeS6itZzap962cnEuJ7gCEw2F+g5tpa2l0WT3yYKf+N84oSH1PjX8CyPK4wXX/Khn
J9V5869m2izkog0bTQIle65Bva+DtxA/0ixex9W7MUzVt5GVOq6K0Nwc/nEU9Ypwa/Q8P5fr4ElO
WRb8ouvQ4XbMbaKFW81rGeFoveX4TRZ4ItLtlr/Gwp02You8pgRdVzZRIyiGITKyLqtCY1bBQ57l
6Knoq7NEa4VHUGhbbfl1qsb8n7ox5ylOPemvFLM19zGz9Jrz72i2ordVOQQYqIqChOJhFS3rHNqj
6h823xz7aKVX9wHziXE999z9yeguaRAvMiVCbniJTEqE6+iD6y5Q94Q+yKvrumn3xbRrc4OckolP
3bphBa9qcHkh/j/+QwPlf4q9JWVP1uaw9LcCBt0/ltLUe6EpS4YO8tFzlPl+I6K5DKYlXsV+a9Gx
WB+XrC7c29Isi7fokCGl1OO05kTK6ab3AuuG9WatYf6fuSX09z4GzgtBgbGe6lE2wTvU9cpHpJbK
/NTZrSdj5axg6lZtB2bw3qzcyFtWNSe9QFYybDKdZwfjq9xDK6fSizeallEnHLq6aqIZAgjv47Q0
HFFu+3/UNpTvt35F/sywc8wzkcnazNttUMvPwBizm95VTsB5GZZPtbvW9/lqDZ90XfIMIrBfzqFq
+zYNa5MbNsLIQc6htHUef00IFFR8D4SD283ut8ovOWH61ll3aSn9gS+g4BmmHZdyZFRzo0Jby6c6
zMzafUtCVyyhh4BsE9ulNeqnTdSmSZmi5V7srMVxYiDRQJcq5C9MjkjgPwA8whLDS/NUhNq8port
l2tvenQhZNiAieYPiyl4qCsqeLwzntTCdA7m+WYa6E7SqasIvEo8Av5pTGcsUAsgiAXKKvFqrHqT
vZKuo/iJEeiSIgebGx+lbLInzRmDrx5qHACDKu70sVwc/WbO87Q7d9sgUS0CmtVRmG60Our6xdXY
8Eqjc+Kq+usU6FMTVfQEbjHgzNVttRTWJ9mNlUX+YRRW2HQm4Mlg7Ax11lvNBmfqgAaJkf8feCtm
lT7Y/uYtYW7TkybXdRB3JMOqurBZzXw+53RoBkTmtHaPdj19DFF/Fd9HU23drbJz7YOUOvpFPRD9
J2OHokROhzpeWLqgWkNwGOatwvKeXh0aozg4LfP/cXQe25HqWhh+ItYihylQVXY5Huf2hOW22yAy
SCDB09+v7vSE7nIZpL3/uDwnYpzsrKGB+1PaTnlbRbx2VMl77XRFhL1TZ9g8uEkslp2G8bDz72e/
6Ou0iSvnrDfL0acOkZ1M21gvLySoBHxqO2jpS9pC+7MZ6/qsw0I3WR8Rz5mpaTTvExI9lVaODDWN
qJ4xWbXMq0oJEytG+ol1Ux2chUE8S3o2m5xH1ekzGKT5u2r8lSCjRER1yi1j2XeOheTkhuUgalO3
dhl2vdXtniYhBpmSCuR+kwIQMIIkPWHR0TR2B133PGQ+DSk6tZN+eizRTg4paQjFX29x1Ns+drPJ
DcNHz/d02QRmstTmfN2aS2ZLbJo5LSAo0flMk3iW9Z48IGvg/t/DbdZHucedn9ZTUn6rySu+oDid
LgviyV6zsPBH/lqCc+8H6KOf2Q+YsCs7fOpIg5zT3pqb+3K0R9rq+8B8kXBHFnriGDfO/GGUOt+S
pf+LN3x+v4SPWUfNPPJh7c7yy458QX0MSC6HdLeptGF6+eralR/PldtaZy3y5PsCG7s+ulYrvlnR
zG87tpUE+295RP1unBu2iXXSaV35HMKFCfjAWjvkprTsGJ10/xSFp+7QTgR+1vRj+00J0Pztlwm3
RuuT/ZZOldxFrmrL//AXdrMMybz+YKHlIOPAQiQaczzfNmXni2xzxFrljHnj5fvp4MDV3m6fgQmn
MaU3h90ycHfvE78dk48lVmXyJkigb7dkHT5EIfRPsHSIRuqO1SlFBmM9MLEHrK/L1BandeocnS6L
Mvya22ASB2qpJcJVtJ2KW9FsfzpBPl2qotm2Mi74+lzQfcJpMzfbX0uX4mZwjaz/6x1ER4PVhW8V
5vXmOOotwRIyjIl3QwC5GPNYduUpLhAZ5sydI1IZZ1vHU7eSvJCaefNK5uxi6BG4uAubc+e7vNad
aTO7CC9AcVdyjVPEMv+jHyRuUr3tgh2wVFN7uFzan7vlG5WGiJCanDO6uDeTJ37DUPl1HkirfVpd
W/T55aG+GWhOmRn7Q3vKcHe4tx46ctA2qdDpaabH53gLoRKk1sbOEJ9YXH9Ws/w0xY4WMrF2qrxZ
cs1VXyeTkzJaza9lvMUmi2rCJVJrnq2vlkvjb2HC4bPxyj1JdZssnP3BELARh0xdjm+cmONvtJKs
bkf5vrVRINLZMnN05N7fnmt7EF8Icqb/iGbqPudwd6KTWZ1JZbBrLEoy3EZujK5fhqzau4jjv0P8
m3ZsOCzHTeV/Lcus7j3B35sK2i5+zNh0LVv3rguyDWqPq4a7OsjsyejHln/31AorsU5h52x/iq5L
nopV1UleWEi8eBOmmZvZB7hPEWUxcVVIGK7XutirzGoXD+FZvAdurnUvXhtm31PSxcmn3kOfczzp
64Dzjph4tDdF8o8goKlJGQbn+ZDMhd8eyWqI68yLKw7UrdDdO1Ojc6tJDF9SfwwcFrDIkfI42FP8
ZYp6+/S1q86Bc4mvowFz++G45lmJVcBfmHRLzymJNrFMHSCAH7UF8cMS7dOeeWEt/jIfJX66xVZ/
xq+iIlCKBaEBeMBUXFfjDo4kJ3vXpzrRNVC9XXN7hPscJSy0Xneq2czN1UzopYVRP7CcQyVbeYdC
ZtsyoWIxcDFNQFA0j/LbJ5N/blPp9i3Xmbfp+MYatf26VPPygHOWYWj3u+qWoZl1baso9EARIdcu
3VYXwE7slsdciKawTauR/PtDF7jlfzZNGVe96w5PepfSor6BSpW0cGIz5LqoojElNEv3hFbEsciq
auPtWLCzAJet7naI/ar9u69O8mlbaq7pT0scuNdpT5Z0jTeXdtcYbDxbltF78ex1+KxVYmhwnGOt
08rI0b5mb1w0E6ueRUZLme1kFehymQaxGZ9Lf2TfCNepurethG2Zia6yjpglYTnwZgZPdRU6fd66
VPzwWE2Ee/pOSP5MHZnhJ2xXJdNyjXbu+iSWb01tiidtvILCJ4iLf5Kf5r5JXIyNkdPG/xmhDJ+x
qy8ObTf6LBB/dWlTs5SlsgDZTv05Kb8USY9l1g3TyA1TVvF0GEfL++d6Oq5ygrMHrhW1ensajB5W
1SFxk/vC67hTJwAaeXS2MW7Pap/WB6utuwrloUoex3BeOKAtewfYiGZP5RZoa3/Yg8HiYaDn00nt
bnfPwzKEPh+4CD+I1sFkA9XY/Wf5TnVHIQa8bjyb4T3aFulndijMi67dku+r3MKzNQ9WdMaaGDsQ
SktpSDAuo/BMF7b5HYlto3YBpd7v6G/AMqVvE+DcBQkH56za5adf44b1rejkHZPZtpy6i8kxTQQY
T2b60TzMjLGffRIuxAbBu78m9LRVLOSyHoiKXOLPsU/al5VuA64KQ+4tisuYXazZh/Uxgcmq2LQH
1zn43d6FGNsi+xki0Jqve2LcpjQp3PC+DQrvHPHiumm8lsunKYPuLxOc++t1G4RARR0rrXCjR0bP
WESQNErtznwqemHfYGYdZyTcxWDyWJfjl/CWLYY6S0pJsEQSyoPay/ltBWtzGd7LZjwwCwAtQrcJ
mVZdNf22Nn1aUD9F973OJcdnC2Yb5zoeLN683XSPsnGqX4Q57NjutKwvuyPNw+ZX+g/Ph/eEDdn/
S0+t26RGokMlNbOYPjsyLO7Kcijd096s5dfGxBhnc72BCSURy1i6N+7wXuq1/7M3jv2x9s74PBPd
9GF1cg5PGqXiAxkG0ZcQZTEeRrk1dT6BwPX5bsErIkGzXZoxpftvR2/+R5JP9NH2pjMZKUYsrkyq
7k+3gfPnpFuFPHMLL8kSew3ZdbbTvIR+QYJd4xZoSXzufztNyN1O0q1rkzkLbGPMKZlBWBhbBvUG
Ye3+V0fJ8LwE1XDjTCJqrlRn21XekFfiZ5rLxKSq8mxaSFxnl+mm/fKlsKatTE3k1u86qSyOTaNt
7zAMc/Cvt6INOBXe52MXC2GcVStGH2i7sccDxI8+j6E2EQKHSL05pVtNHGqlF5168sHjlOcScTU/
HfEL22LfchBxvIliKGBcR2f9RbTIqWJvFYHGMEyDdeT7upB8POYv2xgZ9gXFlnPtjUYHiAvgD9Mx
aUycMnqsnxMmhT6luycGi6uZZdMWVqBPp1H4FIsoTpi0Q+otoEwWHiyvdNt/EoABPNuxkX3O0uuP
PjJCJ/PV4rE+V3MNnICArUwnq2Ul3keSXtKgH8lExnjBd9UWbfu4NBPNv5XuwoE7d0iSrKyn+axd
Iuf4iPVa5x090Hft1CVhRj2R/VaYOfyV0BfPfbkyY6iG53Mh33AGJwwGn+NJWknutchfXaXJzjUi
Eq/r4q3eK0Uq/tOEgmzsj/EI2f0OVy3/LZNrccbLeKHh8iS564ITCfjjXePCpmbe1M23jkC7cYUH
a+0O2zoUnwtnxzWToemO9RgFbdaGavjxRVHvh6Fo45lo1xDomWK7hNV5WJfXSeoKlJUzuzqtkVru
EqUwpVOmvf5Wk75sbCyI/wVbMz5uwol60hdmTzP8192dHh33sVmNLQ4TTjCRxoPcfusu9G6GKtpe
AsjV946nNCAEedKPm/Hmr6Gewrcegh0ETYSsm71XL68twu7hNqK3ZmYjajVr5eQyPK+dUwMJrWvA
LsFBKqb7EXR1dq7aIfbWBhAm2AIPaN/eBkWhPLr1LgQsmGV5gBXoI6acemNyt5EgN4dqdgp2LscT
55G2P/5xT0VYasXGsfOZ8/W1thrvMQY5ZdxAdfNP2677vjTS+pj5LE7a20mxwQtJB2so2/pPpDys
ty4rMkz3oOuzAtMa80qOFxyQU+aezNl2wILm6ulQF3wcWA0TnjFh9P7RrrzE+WkdTJSpX8+LOsZh
sTLJJAyUpISx0XM4oD5T0ZIWoSjuA+PbJlu3Lnnu9WSmK5cU3+20dgTAXsAFe7xyNUvcIXA7sx5a
ry/fewtNLPDFDKTT7roKM5tE2DqvtmpXN3ZY1sXBeHuU5H0fxioVkpDyfLgE+TOWqP4Jb8hWpzMZ
hIi+I80X0SSzfgaIGGRWJ60d/1R2G8AKxtVsn+Xi7EEacXtWmRw9xjMVF23Dy8SYfoIY2q9cubA4
TOE4dfnUddMGfopJ5OA5vc0CKNBxAC1tCDuO5Jcb5xEbxopikzvu3d2KOCZHJ7jIkEff6+wDNSLm
bY0WldBUGCl85CFUVkr3jN4f+PVNbqZCGLdcrfF4w6Xdfayz9q6Sup2+G26w6mqVTd8cY7119TGc
puShW2XX5LwsQAi1G10cUnXYJIfBwZaaiiVgQBQA7OPxcj0616UWQ3RXsyh8F61PMMC0en8GVW1D
XrdO36eGxJohS1pcMYQA7s5v0PtMNilwmApPTjS66nELxLJ/AHoYebcDgYcHnzGmQj+hy39YGMvt
5EDddTcdJT+sBEsVdW8Dpij36EykGOSAgv507ZV+XR7XaK6Ge38bC5OWeo/6aw2cPrOJ+hQu814w
BINGi+3ceb50Pji22GiSEb+DSIWelzBtBXfwvbFbETxaCWEsXmolm1EHXKrtC1NVEV67wPjlQzit
LHZNHGxu3tnD/jMIoMCv5eISPSkeNMUrb0PcVcJ2Dh5HXn0QJWLdbFU0T3Pq9p1zRPyxsJvy/ECl
OppgOUGqsOK/HAr/TEJWqG7QJ7vDK00ZsfmuW2uRvMEcPmnD+sj3JYU0960fLxxtg13PxPi2nncX
GROKM9tu12Q2FyOTmNYVUveCGz/8HsJgTE5A+V2ZtbGEH6mCMlkPcBPJW7UlFrK/aXe/vc2X5qkt
QrkcBt00Caxqr+Sd9lfs1FXiT/aprVzXuSPj1XJOVi0g9ayZo/fIOTf9Gs+abfp9CwIrFFzosd0d
/TOWNThIU2xGM7wkzu/KH77eAsFNzdEDxFSvZJ/1bdrQBWBuq6BevWzEBsFwSyqRl/FDT+sHkUXL
rUNCxfzDRRLrDKapdx6tYoq9rIrHxHr0GdjGo7fsy3qfFDqGkuR91/85wzLrO7DpyP9wSCKJDtJI
H2Zl2Fx9rrdYqzueeUdlbJUjWaGKFyD3hzhy03WVgf3twGvPeSyA4q893bbjNTAumQ5o67k0VBC7
knOKy+FqDtRY5UEotDy5C7KhlMaazX1pgYNk2jXaBsyxgc6zaRtMf9dHkrO/ZW+VuZ57dOiG/Jwu
bQmFblOEEfaN7aw1IJPw5i1zRz9RrEKEtJ4TgLaffdzglDEnSnVgUS28YzkVpBFiIdDrbZ9MPDdQ
2rvJFaPO8FyTC+ByNwmiecxiFisfaDNo+JhLUScHNAChyYpBrZ9us69+hrnG31MeMBVelW1Uq6Ns
9pCtIaFn/OD2a6+y2aeaNpd08G2HgsQRN6+UP23vTdy5NuSkv4QvgRyd6JzApbIUkq2YeVbPB6dp
Tr3OkyncbKQiYchWx+MDSEqU91y060q1rdqUMudLxPeWm90X9QG/jsuPFe44dSpr1sN9ovvgiT+c
C3Hgh3uTSksn39WSECoCj//D5iQpt3fL7WrmZX8LBdHhKdUWsX1rV8bWxzHRTBKBZr6EobMY66qw
7MZzXSruwaay9jBH8bHDdqNrHrcM2HTyzrT0+M8+6ywqu1oRspcCTjY9a0Kx7G/IS6cuRTsUF9AJ
vXYfhmQpiqON5HV8hXiQ/GLWuitvAC5g/aVQCkwZPis8tKZyeIdbKaGuy9ZZ34Ddq/K4m4LgUOLS
wikfY8zJ5yqIlbnvl8i6C5BTxNfAB+GYWqMtnJsArOOV26hYcwWuwPkOhvTs8i2AxPmNTwVQ1EPR
2c0SL1npykmfVVSGXVoL1sbzuAcEElO/5zwBwbJLuFuCgUWGFrZLfgf1Z+U7w54PehdF1oX7SJX5
NPgir3uEOn/GrmPE9eCh6jTyILev5kFI+yFpsGUeu7WL7Tubxi6O6hVsAPISQoTxBum/FxwITK3J
zITmag+x6TGqLbPELVTVLWiug5zXuvcK5OX/BZcAlPdGVVUF67tCyx7GumDB9VFTB89jKOw1X1bS
jX9qVcQTrAAHZssgDlADCmvzhJMuVkwnfwabvN9dpxa5hbLVO6hAJ+qqL325HBPkytXzMpuZuQFJ
Vn80FqndY7tuw5XWUr10yBdv5rmO59wVaoc+RNCRe5UT9LeRVw/jNddZV1yFRoCFCCVhBGfhrfSm
eKL7ANgqwkxMcVGlcREsv92uQkHkQLv412M5kwi1YvX4GUdHPmhYrg8yYcz/ARIbxF+pzTuCCVvu
dSlcp3/ma1NQWtKPptwda6tIg53Z15DADLuFjMA79j1Ray9kZyBDj6jZ+1cv0uznntNPHywtYuQe
nHVk4Y/wM5r3zH1CaDEMdtY14Nz/hla39YkwkKbLZgjrKHf7KFyPkw8fj1PNWMs0pBFlzBRs2/a6
jneltfYrWclgMbeIWsV6DOth+uQZZZYjBsXg7iBRlD4Xp6TqXLq7CwOy7vM7C0O3PsxBUt1iUZ7L
UzVvq3ccwIEBAtYGalYmu9OjpOm9Ih/dpgnTmUR/BDzhDO4nJ9uP0gCLW5cay9N3Alo+OQnN+ZE5
ElYwCzrjblfuNLOwLZYUy7FvpvGk0FOVmdfiMrh14cW6vFiwH1/F5HIhsN36ZsvxUS9jNribs+eq
DIYlg0bgUuYmFx7UtX+pvAmi8s5QF0UYfa9jwLukqe4VUk3EQtUS8IMJZz+EwlHeaUv6+U/dz+X9
igUauYvgcztEMHfHnVXpraqm8H7jc/dZUlDkA2wphndtWveLbIXmyQ/a8bMsnA5xxbr7++NFXBPf
Od4Kroo8SZIWBK49ZuBPw55qgms/vcaNmuPcUgbU2mgKT7ux+n+O4F0+tqZQ/ZEWvSA48f6p+OBW
0doeyYBAAKWGbRtPrhU25hSiFpCZFGUUHPH4yOJlXViE89n3L4d/r+x3/jBnvlUMo84XDapJcBoG
y3HzodJ7dRzjUCbHrabD5GkpVvHq1z5vqxjm4k9DKxPohPG9T6gcNFr13OhntQEGHkypg8+5xBSS
Tixv8MAMJLzlnEVvEjytyopqnn7Jg7K7XMD73IP2NUhmQhU9kjIwI1yIg7U+wpybDWSgKuzU9gaB
lmhY7J5wxDIE9e7s/rUaTPJab+H4ixDYb+/8zRYIkjsMDO46tF0WDRX4WWBTfoYHj0/2rIJpqK6Q
ZdHUZ1ZQ6ZcluhASTNHLf6Getr8OOpuOcM2YfTSmh+gH8q0Wt1T8cbkXYSj9G29TUn5otJDRsWhc
6Z/miiPlvPXDJE5N31G1O0lvRQ/j6g4ja8HSUgMXmetFROqZKGCeTcsKx88Oe9pfjZr6PyshOTrr
S5JqQITpRr6qDaEDeRjpUb96Zb+infIWsV1VG51OJ2udzNNqNGwPQD7JMgr2PcndeIMXKq0WT3xc
iXXLx5HVFaGG3uQVIqVF5/yv9iOZ9SBhA5ZEAk3ZZasjSunu37DGBuJpiyCaJ6QO083uumrIQorb
nrpF7T9FsZrpGlEfXwSDw5hK2kG6Y9xsfS1ToLGte4PFRh0h42bmJY4HuOoUe8dAEvPoyuqwAK3W
d81Qi7dKN22TTwNBLIc+muLho2296gOTQY9ubQ6TGn1gtzjZVjgFZzkRFurKdpSvCW/q7L+q0Ohz
0NoHO8opvf6VytqJZ5jEogilqKmeiIKABq1Y08eTR24TPNhRNeuflkpVP108WLhM2xJLcttb1ZBN
oC/iWPkXCXdC7AvBgN44vmmXkO3jrGeKajmXGu/QeO2Gpmi3kzaTocOjLadO0c5bhKO6bXtnCRFw
usgEejOUDk+7S0mrnVjh2enLwdxxfl3GTtI+yciIAlQfJT51ENLSLpAVwaL01z1taFO+9nEJOKrc
uconxw07covkpYJ2jIH4tiGZUAIDB6EnJM06SJcR/xfcPARubtYKoge1pI2MgQOYcsrS7G6+L200
Xwno8a9dCgCwCPR3ZTIrGyYIUU0v6yqS9dpUxvkXyiosDjMI9n/1LpEJcQdW17CpUXghGLvlgHw9
xAxiKj+HEQxeJgQx4QEzQvGPhEPUNdjvncc9dLv6tIgijK4rejlR8XrSc7kBxomdNthtVEBs5NWx
ZBCMTwG/0187mjBvlbWKxKlFatx+yZn8/ZRZAlYZ10XvXgHsl2dc9NZy7btB0lyULPuYhZ1hQ3cB
EaenIQQPT90+BqaTdeyYG07HWmdBMsaH+GL0ShWcgHMVEEfbnVh1Kmx6ZVO1Z7THjUFWGUhM7BFY
2ZGnuW/uHCSiHe8ZOMUBc39x7udtvqtUWDAthov9DP21PmHeSD5nNBTzhcirBhuE2a781Oza/hVz
YjWpgpqscqgcxzs2iYGeAEdv0XQZoOxlEvNTpH1b51TiGLyYSz/GqUL6ppEeS+0ewM0baDtHuCjA
QdnFTUMxCG/f7KgSKh5k6iPqvcG6Fd64iDyZIHIz326I/XMr19r/Q3UBdqamIglz3drBXYuKq3ra
Bj5xTRN0J5cMXYm4a5Vx+gdv1zM0ndyq5ORZQlyqCaTzZGOgJPXLEq75b0qGUqehPap/ZlC1vjGg
uMMDs8Z2yT+ICwbd3h7sE+Qp04Yfqsl9BFsaQAJQJNCp5prpdpC68VOvIAT3ZQfBZU5qStDdgkHB
enemyVpvN+roetReiRXcA2C165Go/8B/tYZ293KEWQbwNxRefNk7NBYMZEdVLplYRdroWll8TWPy
WLNyAUBDbdpXSJKTPx767fqoFp/nJklagxjR87bvZU02brpmgjwu0cLwUBWq/LUwp6xPpWfBtsVF
03mPfhVv6ECBe/Tj7i3rJ5LYZkaUivYundY97E6+Qs5ES3xiydzbNymzwUTr477U7sqEWgx/FHNO
iY1ksP5QbssU2AYuWQ6J1636hcKLRH2HwLqIwX2t8LcM+2ied9K67EcF5IPowV18f7oSeuUaKtG0
/edGm++DZATJe++09teUzNGbh9Z+uWxu05+ubOvk2S1q5N+YWurkVttj2T6a3btgTrGIp5Nbeni9
QXXQvo0udO1/uwAbup3naUpunTGCIfDV2jwH+EPDe0stbn1iwCncg9tAhVBDlKwWSJVVzOyqYSnM
bR2AKB30Eq7fCRfqmslqHDmF5WD3lJdOLO+F40jQe9LzHmpUhV0ainFBQNGz2z5uQEBDTixYX6TM
E506+uPerinC1plkT/rmQN/NJfmAhWplNhl3unpnFSO+U/5eqCyatwEwa3AXLyv53gm8WiY9MEOE
8ZjhV5svEyqOznygXFECzaOCPBe8gkm2CVDIrJm6eGBKGac+I9yZTxgnoz3/7qb23OqicF62Ay6m
wM0cgO0/otGtTnHQeu5hiarIv5PkNpW5L4mkviMDAxH0mLijfGlBWffjRvPJ5WlMgNXwVtRttoey
b48+YpMNMSVrS03qB6omDzCAcz8MPpwRqChjkHW6U2PJcb7RayNenHnsZLbKerPyxaCzhVP1UB37
INAPO/UY1pFGws479GNZjmftTHV148fjyjzqrags+WqYMnuht/ueiAOCwaZ2MCdp6qFmm5S9ZLJO
tjOOjrr9wKocXRFFuDxNdPvWAPLj+KWDqP2FTYxf6LwB1F7cAgH97u53uBCbhxbL8qPuB7opDVwD
Gs1lc59axl1YawjrJ3/lEoKVJC6JCUjPKitaFwGzvcj1qHvpJbcAjU6UL3ElP3kbJpN3LPWQ246m
K2Jg1vzTxeuK3WGbEbRtZRD/liZxy0MtZGMypG1yvEqqyfvtLASqh7BFFsGGSKEeKbxTPYYwyo35
uyDifzeSO+LCSofy6O9TYz84G+d8BhHhzteeWIr91Pil9wedEzYGd+viF4e23vlhRGanAKEiR4Oc
xMXwsMQbh7SMVxLvVhMHX5Vo6ugEeAHfNZRSnL1oS7AlEOXdXnGpK8SjUWkfoiCauwOqVORvsp2d
m33c4Rhqskurc0cy5n+DksNV0Q9Iktyp4IfahC7UoRhs/xxHHaesNw/yz9pZrn2MqprznYWcQ5YP
yQ7UiDacvhwulFdThXLOKqJ0vIMdVF581QnG+AN+Jn9Ea9IH5EgV5RDhXBnRhtWh7r5NGy/v22ZN
y9mKbE1Vabn6T6MTjJufFt3i/pRRBD/m9y5gviZ87M+6u+B4E4nQ1nHn+CITl7IzXLVEjB33JWDJ
AoM1VXd0LOMIrAh6eawsq/8hpYN1d7Pt+XMQbT0ckVyhO67XFYh+oCc8YBbv7Xfa0WT1gp9Gv7KN
YJAz8Zbk287tifrBs3HJzNzGG2P5X9oMtcGYuHCcUe2MzMr2YmTMHXvkfY128pUYSmgzf6qmb7wE
jUrjhgDnyBvof46LBaxG7o24AdngKSJQ08gspi3tk8rr+m0TsYhSCfFRpfOGXCMVndjX1G8rgZ7q
QgLexlT6mINTSDQWkXJQfK8QkVOmPcsFIJEbeWGKIIwXf+9K+Af0Dt/Rglv5Olr13l439h7Ox8hF
8J0VtvGmk8ewVlz4+URkK4TEYbIqZjDS+YdvwetYnVWP/QyQ0HXb3NIex+xiDT5oFD9Qfdt1UBMo
8ic0IigDEcL37rLuh1bGljyMSWnuyVrS4d+db5JsFOZG+2aM/A63U72467ESyeIdQu1tzVUbGX/i
+wo4Kdq9VTh31sqInBWGbP7UME7yONhwGoDt4/BJWhfmLX4VnsjhOC/CodFO/tojCqoUBXgr7ndb
ttPBCmM0Wswlvs+X6/ec0P20FstxxvQir2IL8BxKdkf9OiuHZ06iYZU5fs8hQTmzIdUVowfIlZTk
1xxIC3eRqFTqvmFTu4siJcs8qlQZ3Ybe5vz1DNGoMKSr9k/gRmY7SZHo8auRkXQzsaJ1P19UX2Pu
IKEcTyB48ZqHVolbiwEjjq+ko+v6bp+c4ZtFeHviVGvECUeMuLNkuIwnbUoR3CD2Tl4ItBLfkVYo
+yUEtb5jTBUVaztp4GkXrVzN6KJ6cTAVwtEMuwCGIgjYEvRoYBk8kq5GJ94kPK5mpHTBftL1qvxH
rFGOOBauqm/Jd93VQTLqNveSDePYLx4ZXYk1zZyW9Bv+Ug3k12ekg+tH4hfi3l2h9nLZBcs3Ct/k
s4pQJdxaS63Xc2dQOH+1neok2oF4CjFuJuiSIxcLSM5KuCZcUa2Jrina6v9x7DmvxiEtGLKuL/yM
a35vUu6+hfBRliVJiq/T+ydLL76V4zPonwCjxe9grdb3iASvT9lf0G7N1dJ9WV3PbEhswLRfwfeE
4hBUbcPgVJvqQGHqha6KPYG4iDn2dgYx6PPJRmKbxr7X+IfGiawABH6P/vamgnhzVlw+zC1Ts+em
xyF6aCOBFnAlrM27Ci3UH6d62d0/0YIaKncQVbcnO4yKvyH1yk/zUiy4meHSHnB8IJNaDJKW/5F2
JktyItGafpdeX8wAB3fYxkzknEpJKW0wDSXmeebp+0ObVqKwDNPtWtRGVfIAfDj+n39YDGzg4bRZ
PrWeDY59SOQ0VrAVmD8ZYra8/hzGvWaeoCDiU1gLexiPFXBmxUaQOd8QAYsnqBHmd/bzXi48qCQ4
gB9W4Qcj1LsSXj6nc/sUJkNBNwaGqL+Ps3EaOHjsKDkZZmBSYcuJayWX+7zYaUDdr0UVWt1RTFyy
6EcFRXYXmuRIoMvzi+5RD+2y2fXV1N8mfZLDFYXYyKVJ0MW7QzRR6FBao5nGfSZKghmtNurGk2aA
WG8ATY2TWaZSh6M1osxBcNHEOzx88hs7zivrgQyNsD5IbYFZmt6NHvlB+Vc4wryfzUyPi0ptMkJw
AgKUyw/CH2lg4HPcQtHFFx9Fy1BMzTlWhZvtsVFTXxO0cvDo8T92juxren/SQsinEBvchh0R/PsF
cvlE5WxXZnAX1F3e3g/uPHdgFIpZiN404CJUE7x9bDrk8ces9n31zI/KgWSR3fjbwdfFR7+gKbst
jYiLrgpD14dIl7MBuyF0v0nv0I33tP5vfVOz1SFHsHCTJEz6J6UTnHTihg65ntsVBDhZGZr/miZj
B9CZF8MvGxLB7HHhqsejRotWnKG6U2LKPBEHaOopEymOkruuMAaYpfDbX6xlQWznnL3oibLT/QFd
MUHzq4Ku2iLHMrmrtkUQvsgqDL7BEVLTocT10+YOQdYfaitLmYcq+33hxE9PsO6A0X+YQ1kPG7iw
8V0/A1ueSY7I+u2YJc2v0QwBrhMFLMmevvAZtCrna0eU7PNBt7tyPhcs5YAUhCh6jIIsRl2hWMqf
OJFzePx09YO7EKazc4YUHoldlyAlhehIC3bnT211k6Ui9rcgdM7nCrec5Ijujxqmy3Cm8VRtJOHZ
MKNi2ALap4hraBfhsRmA920Cn571tk6tpvw8FAmrzDRjrC/xIiVLwc71tt0DYzvpAyRbMgLkOKEs
mcwyeCCFr+Ck7dNxD65v+fssHsCuS004H/MAbhJPSlz6HYsMesRyjfugB5bRndLZoVrxlcMWIW1E
RhKhrrNrjIbj3hVlIW+7USEZUAAAbLvGoO6GRM6vUW3DdWtA291tJnw6aG6ic5sx4356zBiHt4LK
IGIBl9xBQJjzaKvT+rf3giSPYZ8JNH373LA0ncKyK9h3alhS2CqYVnKESpM4BzNyMus4ajQ+sdHK
66PuRFBjq2YS0cmSfmQd+igUC/fLjh/advAL+GmJLB/mrI7yJ9ZvIT3f0IbRQwQBHJxa3UOoUMFu
izLsIXvyEqnCcZwy9dLo7jDyGZ2zW9b5fUAkve+5E04hUFeSmdtDNDkwV/z414xKtfZoVXJxAoxy
I/0x02yn3GCFlljMtnhOd1kb2sWupiX6vclow+9VoxX1tlKgR5RVc/DUwOkfv1WtID0jokpL9j7E
DnksexpYp7KvFdUiJpa/BIcj+gxF8NNOl2acH/vO6ofH1igSiTAvnT6pgSQEhpCZg9hA1DdOMQb6
UW/hrG66OaDvgGcDG3seoDUEgao4ebIEGstmTKTBD/VjGhrAcilUY12TP91QBTVNwjGMtk49VcY+
w/faG122zy1MScxQbSrkmvNrrJuPTR/McjM0pEUVFEoW8qqgmz42ie88BfRuDMoF6Pg73WqJ6jYg
FcFVLkIkyzl2zygyUrsZNravqm/0OGjBu7kruL1aITRBXk4EWkEtmJwgghvJ3hRqBqSRnRXR2EIQ
vMfyJlAHowbc9yZoMMBVOdRRyq5Eb4ABocbtKjVE2jZOGs42H39IyxtnyOAne8ycn/QUEFJpPkKA
vRirUeznIps+sorpECKknDaOMRXGUeQ41mKG0FsvFdzB4rZwh6k9B5Xdf2KBL4l/fRfsM7cofopW
TL+g2kaovyptgs/lUDADbZsIpRGLHjhms2ivu0VL9xpBnHvUxmaut2Pg+/O+JnH5qWC6Pxbwm37R
EHd38PcWHRFwc/06T/0c8+Mk9e/AFQNZSB9UD3SfKkrCEb6KR7U+ONTide1sCn9m1xMu9gxbZDN5
sSd6xIa7slxydmOId/yGQnb63Lt2+0FURvNlzNR0SrEWis5Vk5o3SnesRYA6IJxJSWOBg6vITQDN
8uPbCv7aqxnWTk45WRglFGo2bqa8qsY91lM+WCaZLerkDJqT7CYRIutxB8s5hg7EhWMJSQ87Bq1y
YBc4Qf5I/Fr1BVPc8DmaEu2L0eU0bjLFaXKLhVUq9kCUvb2FtO7cqnhEBEKCjwWJSSckUCQKskPm
m8Np6WvSs4MwP2zwNxd3jTWW33WyoYd9N1qYCGCGgN5bOUUgjyORAC79FOhCz+0kXS51nD0bLkju
pwYeXYTmxe/kzkUb+mLDRI6P4AfjC3Vh9VlaCTFawijCby273rhPM119rzTYWhsIwsF4xLpe/8aU
wF+Uq4nOXUgN4wPmENZicjfbFtEEdZLsG7drmse8amsI0WI2fsiKA3ODCB8mb6Fw394Fsyo/ROTY
iH1VdsFjhO3TTw5zJXdal6KJ52KKTwKyrfR7TiduhD5eKe4y82DBkBMJLau6L6ACzWKChF6iN4XX
6iT2SZlcyLYhnHlgIxOnZhq1eEtsTSOkTWGNgYu/RIQFUQt5qzsmQdH7HPODfMWhc0CbIjL7IVAB
9x8jdsVr7yuTjn6hxqc4SoP0RkJC+SVVH702Wslazlhbv8HRudthUpepLXZG4SdVFHF/qqIZrYUK
lHvSXGEO92i7yC3r3bGDC2lGYjo7EsYoxWMPDlIkZKJuknaUX6ZhpPM/dm7rH5OOW4uB4C46lOTP
6JRGzQIYI2a0jrM2T7dd1Q6dZyKfc3cy4aKKWnBw1Q1d0CZjEVb8Cq0rgKDRWMYJPU78IHa20cbl
fR742FMwe/WPCbtFfoRuRXaUJpKpeU5kFz8mzTT/MFAqeKOBIpKuWzchJeyLKiAMfrJnhEUOULXr
S9fcWiVVgJfLytKhlWhYw1lRmARHG18F+uy2VQS70aK+PILFh8bXsRmHl8LqteaAIFHezW2Q1UeJ
ncOXqONmAbBaZs+QMfNhM9i8OKaBm4Mxsv+niD3k/FyknT1tAA8mmLe15lCVGBJmSqdNYEzc8Kfg
FIBO7k19jJi+UWZYFC599bM1HS4JLWyBdtMOcrS47cz+U9ZlQjsIyP8/dNps0rMGU/zXzaWdAadI
/dGfkwy6fOF0r0skdQPXqy4pFazctc8zJEmS0nH8eMjxm7IQ6QdMrcXQ5KFyod/vJyJX5wOa8RzC
K6KYjU1k2bcBHTzIuWM331yZhZrXgbF9qJAZxBuUzdF9Cxk43hmitB4N8HAm3CRoCJhTEfl3yAgj
5JpJ7T40RpqOR+SVRBubS1sGfkz1QTNa0Ck9N91wb7dpxUrS6rZ7cIdgDPbTkJJS1mAVX5zYqSi+
3MwgJpmZmRJMMjpJytRSWIJEOcyQMKBFxqbUOuJYmpaNHvI3QJQtAk+gDU6s7YRM+8Yuxp7Jl0FO
ooYKacdgxdLB8DNoXH1P6tB9iDnpMHnhTPkqUWnV5yj0A3OvjQr4ATxiEHuFVUi0Q0Grnk1/NmCu
izLMiLeo1WMbVmz4TUe9p2UVIlecbUq2cpwNXVoDbhqI3Zz4JSCbWaqDTnMK6lIeCnvb0YABhNT1
4pl6jZpuKHQDxVrDjnWcbTE9pAbb6aaf6KUNdhwt1XQN6Dz3MgYYK6JwG43QeTe9T1TLjSj1tFlU
JVSV37neKIWxh20+8J45VmxbJ4GMXvH0ZOGr9dkvqgYPhVBAp58jNpPDqLttfda5zDwHg0Jeatll
BAEIXVS/KWJY5XdgD+BgQdFYn3wn8R/bYPbvdNo1/o1VyFltsc7Qhr3rDka2mSdDTjdlYGF/NrZ6
9otgxfKLFnb+pwkO6Owt7lq/6IBEBKTlsB02Tjv32IhXIdCY4bvZbVMvqjJh9eF3bIlCdSQ2iBzI
aUonyQ0XdwNPU2X14IeVAQwvuYPt7Zp+H58hzJEj2dIXJ6XBhUdWj45s59RVvexy0ty0CIzOVp7B
XSW9zSZLKaJpAQ0m9nfWrByIabCWCRFJ0i5/Rr/QPU5x1z+JrGjYtiGnNzDrw/FzbS33FbQg/Rlf
BZhhTpKp4YY9z9c/MCURRchJ5D10NKw594Hv4NegarhpGy6qi12/3g43vjPCg7Q1G5NL2njZVjqB
oQebhNCq/yra6AsfDdXwBvi+/9IZDmxu7i31c9iW0O9xtrkpIELZe3+iGYcHU4C2zBdB9DOoOmPc
Qf/GxmXxvzA3MxQP/2CDw7SI/4X72fbN8BMG78WHZIxYPZGVt6dJFrpOQya0bhDbBOYmZuYQGED9
E+/tROAQMUW6eyzcWNzSn21zgs4BvB/yLoV8A2Rtv7Su0zebshM1qwGejw+8EHCCWpSTzf3sR5W7
CTCesreNkS+K7IA6Z68FRvwqm7iaDxUtl+6Rnzo+1xxW2PmDTYGiSlu0+xnpAFxJzjLJ67LpdWbW
3HzCvok+UJo65Y/G7VW9MQLpcHSkHSoMSBtwRKy61dpNsEQqbGPhZ9Gx1seSfkFXE/0BOiSae3N2
oxdAf2nfMxtTrD5N2fl7o7I542gD0EQPOpjTAJd2Fez1ZMDdhf+1r/Y4GONBEKu55k9dAI4t7xb9
FHAS4Cs2DSre1f3QxofGVm7IhSvs702z1xdDACe8m2ehOR8C35pesmVFAlfE3HrLwpUveg2YCUWq
TG6C2kkFbjlu89rT/hyPGXr5+4wDgsSmnPDdgAZUwVHRDV9bLR7+w/3AurW0zMKmSDm+sw0sCNFn
VGk6JsxlMXo4DdnnuibScYNIJWi3M5UW85V7v/3VABT9bMC+pIyCYwSoCWVSfZBmKsp9X/cS1xoO
6G2DYMjDVKKvjvxZmGyaYaRRkJqy1HcClRBMFKubvqZqAN2e+9ANdiY34uwrwKyzR667QDwC5sGJ
654mTnAGu3MvenAlzalsVrCy3W/00cwUQb0RLocEBs9oH9JBvOCqpn8YGzP9oTFPvjTZWNyFVjAt
EhCfbdT2p/wHont9URsbwGcurnT/hZlGXhadGDluJg6xG5eZPt2kVpY+akmc2NsZzm+8sRWkg1dc
LgKUa0SzojTDYRnsfubmyGFD23nXjuXwPMbx3D4XNO7QQLl1+ykDo4T9aVv2K1yLwTlCFxMVrJ+c
7RKjUmVvqoqL6GnQC635Sotcz7fmEFXlLThHcS6ot+ZjDffF3Id6oCFPgLKF4U42hk+Le/dXI/Cp
RvMZAgl87Bay26zHVYs1DnkRm4oOUwHALMr4OM/uhDosTymmS6m7zLkwtyib2QDHw+RC7dl2Rji1
j25uJfcIY+r4dihTe58oPYNklQQihwkcW8HeBlUuKSn7pSNa+cp6wtEMGbptRE7uQZaRYgsPy/+G
m1YQP5adXccHAjTMfF+b7gDv0jGrezJtq2pjRDq/GtGMaZ5NB2o3DGwnPaZGloZnANOCOo54I0jw
eTPpr61Taj+5nee83aFQT5PMLNiVU1zLDQ6QXfShCubmIIJx6vapOYIAzGbfwHEVfnGARRc/GrgW
YftUFOV8H1WVINYW2QzpfRBsg+z+f6AASq2N2sGTTh+esdgs1V1vRr67mdU0Grv/MX1RW/BeM2/2
e+K1jCwvc+xzrDzdD5j5jgcY5nrBXzVDTyjicjqV9ZSrfdpxbE0dHw4RRDJccei8YAYqpcINFitd
07DEyl+aNuhEs6fsPK2f9a1hFwKGCBRdk3vnFd9e44KrJoYfOskLi9kpQr3/88bTOR4xI0ad03kd
lgc7HwOjfSRN537C6GULYqS+av7M/cKlGKS7DeW5oDpH1BeLK67hl0wflSDQgNaQIqRh5S6tMaWB
z/TOa9TcHjoMLs9hE/XH9100l79l7fiImTwPS/4K3vUrw3AtANaduJZ4nV9/4AMGn0XI3VEXjuaB
J3CpqlLE1e8PevktW8vxJSQe89bq2XLkjIMPCOkNfW88QmhwjvzX2tZSKXPM13Ahgmmzzxo578oB
zXGrZndbDsW10N9LU0v98UMWz88/LLxxTqpVLXnJfZbhpAfhynGM6AbpZ38l9/Xi54RQRww2JqnI
aN+OpOQoU2XVnSfpIR8FU+9elrPz/P6bvfg5AZd5JEGemlotFdEGEqbU2Hkl0mOPzIdg79DH+Yzf
VX6Oa3iMVGP9/2am/jHoyua7hx7TGY3g7kywLRCZZZ+Kobb37z/ahU+Ff7mzWE/rytDFahSXKhfg
0eo8hbfhnt59e98lg48RGxK+94e68K3wmSdjQkJcck1r5afdYZwEMyTuPBL3TLSwNDgPMCZpoP/r
OKYudEdiPmwYllovgzBnO4fOwuyLG3FfzCZ80HkMrsyJv41yGQWFgiDfifwwsfLlxXgRArjNzPOx
Tjw4RWV+9N1RG89zFJseuKBvXome/9splxQrHd/m5UtB/1iNaBJRovAWajxKhO5TaHPN0OI02Y+5
DLpNvVj0J7LAyc03zSsmtr/dmt9uaPRNhMMLRXiqM2PerjNsgAQir2j22l6Thpf4ORIZWg0ut+Ay
NwuvVzAQvbqjHjvRJZAV1xTDPncdMoRDorsVlysffTB9ejxY7FRN2RbVg2+fcqSxEAkyPD3pvDpu
cM6UTSe+bLB2S5HXZ3tCpFpcRPEvgTNItu2LqmdRXtk+/56eOFWzvC24M3j5i+XP/9i0DDctoigy
JzitiXzB9AkuwxzqT+9Pzr/X2zIKsRi4YuMyvT4J60RLLHocE60rLANCbWi3Wh+a3lDOzZVD6OID
uUCVrrXEKK8TEnVkp7MTKIbqfbrcFkjtQiK8sqovPZCr27bLaQq3UqwPHa1269q1Jm/hPm2nxsbG
YOZSh0bh34MKMdbTDQ5u5J8ETa72KtDNOOusavTALDQgvYz+aTFAmOPaf1NVeryToiivnDAXVp1j
GIBcBsnM0llnY0CtzhFCOqMXcCsrNmk2YDDVDYsnEg6IZniLT2v4bXA7WL9mqk3hld3swvt1DMxA
yEAyHfxvV9Oy9MsoVm09ebEWpedQDule1d2wF1jY/PundPCGZ4exdNMy14ExgYwxgk+Ym7E1vkLc
7RBw0ftlC8yujPT3gcqX/H8jrV3G20rDDqbLJq+lCH2GvyXvc7eYkMKYvVfhWEKP1pGHf156Dgvb
JL15yY9Yh29DVzOFjFIabqascGnItF0Ia+ZAksz/5vlY4ewm0E4MarG3ewnqOu7qDlqRBt7IdwHz
4kdWck8Ko7h9alvH+DzR9P3+78/ncA2ElecapvqdjvDHBoaPNFfUoRy9wcLge7AqxEZR/183Du6V
k+jC5yN6xAEeZBPjn1XVVU1WkfeGHLy46dtHHEHFYerm4iOt3urW8QOIjJH+4/2nuzimZbqIy3QM
438Hhf3xdNEErGgs7dIegnBGF7hJb1I843fRiAkSen8dK58JXrl1en/gvw96YSy3BXIs4PBQIr39
lvDh8gSPo4pDzw6RRtN8T60+/VlkXfGfwHAkuLI4/t63GVBQvzvIUHFMWu2oNQtvCFGS4kuvNdwZ
8YXLkqi58g0vjkK6jqnT+VB/Zf4YTY5T49hWXlaM0ElcCPxPbizNKw/z9/bFw1CdO5TepiSQ8u3b
M4BOrd5va68e8CaDzdPMRwmeOOxCnIh/vf+pLgy2JBhRNLNVkvS3qtPpdk2qisLWwzxHu2kJLTyE
o5/dT3p5LTPp72NByCVTVEqYRMTLrjz93cG26Sr4jSfB0CZsQfQRL3eMBuFO9zQi+3OONecjoUMp
t1yDY/79R73w+TAzIncI60Sq6t93wT+WA06Os58Ap3q2H3a3ettBfUFy9On9US69UNY3mzVnIJKb
ZW38MYoTzUULpbbzwswMD/6cfUOYm+2VBef4/ZEurDLWNRsKw+m25ayKW7oLQ2iMqvZkPOvHbnSC
GPwaU2f6z313xDq1/fe4au6DnHK61A2+4zpNqCwIRRBYDnh6rY2PbM+4A8nZvTHR3R7efzpjmQ5v
62cBeq8Yh+nCmlvtmKj6QjgxmBtZ6Dyz85I3V9M9R6SzQVthnRu7Lv5D/zp8I1TA3LMH6i8mdt1X
9rIL35MJo9vsY4ISdx3KArN5NCtz4TDA6X3Bg5aWpRM12mnKINm//8wXvqjLKS0opnWe3BJv545S
WSq7KOq8CKbXjTaU9ke/6jIUfQ24CXaORLzs/nVICxo588ji3y7r4u2QsHbyPI3ixiMqAocGW+7p
wzY7HfvybT4gSH9/uL/XIMNJqnjskSEtGatTfh4AJsPWqb3QCDsPIwsUnTzrlVH+/maMoki/RJFC
EOx6lBReseUPfu1FrTvfY5vjHNPAhVy9WLa8/0DrofhSoMhMVChPEnBweeA/lrtWWTjwdxrNdMxV
z00hGlirqjgEdvSvUV6/h6JaEQ54Cv9ebdU0X2CU1anukQiSnyhYXpEPDos2K7jy/tZfaT3Sah4a
k3CTpC0ImgjL4TB0vtxZGrYc77+6ZQH/ucCXUThzENwCcPwNbvTxZBhQ+gzPoBLBOdWWn4BelUe9
rvb4JsR73B3dO7JPmv2IV+G1xbY+jxifezlWYDq/wHTl6n1CaxJRo0JB0HUQTIexrCPzye4IubrB
GBiDGGybuhtTV/rPHHcDtHHYgEBIbZIXLO70F9fivNrWWVxBjcQePw+3UIIVoiK8thDqN61R72K/
dT7BXqSfaYRm/mvmvvyhL7nzHXzsE7UbrCD9HzIFH99odhh8BH0sslsHxq2ziTtlGiRj4Pu0dXpf
/ki7xBZH8mSSH8qmiY8GU7P/w8lV/KgxdnvAd9P53qLdItEmXLw3kt4sMcarVHMM3bJTL+CXmKEk
UBP652ZM4/wmQd7/NOf2kBz8vpx/4rBXk55aIADfTQNTDZlGZb4MdFyZ27gdF1t2jNw4jEOCUwiR
koPYBPSff6SJH/b7Yopb2Cik3t4lZDroWxSpsA00Oxl7BJ+t+z1BDPMEf6IO/7FA+/1FufoxpaR0
qdDeLsaEvGyypXDzNOHUnHPN6U7Roh95f96ud+llFIPrO9uLwypcR5DhsyatiMPCyxMba4EMgXGk
zwMRP5G7tUnq+cfQpWU8ZCbsaCZBbe7vrKQ/tphu1ihufU336PPq/Rbef/xa1wqrwPef68JWRoj6
cvliIJrUq1XfQ+aatFyayJI6KP0+dnfYX7Xg8oin8KW4MtyFTQaAzDSWvNrl8rXaOe2iQhaApAQU
xEZdVsXxLcl46goM97sns9pl2JixrGehkk24jgY2WxmDjUCyZBto3E9RkYfgVVbRvFSlBsXPIXAv
AiILwkNuNRPBJJVpUkHNGJhCT+7NrUYKSnhonU5Fh8DV6xPbldFsa2pcH5g0ZOV2nJS4CtCefSrq
vNV2eB/JxxkqFkhcqgnrIIckcr/gmT01X8PS7KHXIxQx6XGSQXMefdxw8HWa2UMIUNKRBkDona6U
VJc+sMOqYPLqrnL05c//mEhjYGIRhKGsF+pO7M0ISTexlhbANCzy9+fShTUCCm4LSZ6dpQNBvR0q
jjEgwep/9vQx7D8rwoU8dIbDrrO68r9x6v8xcpslIoCWqUpNiH3CWpUVTj10+awzHMmJWEDNQfaL
uE/nY0CIyBZfYvMBTxbivzOiZN5/UGNZFav5RXVI1QZwzimy3g2yNIibqoJNB1Qf2DdlbkWv0Fvc
515z7CX91sFuMOyCB/rw1cuAV/8Z2YZ8qfzC/Dy0ffbQgwDv3/9VF740zQngBnA/bnZr7DkbDSOI
EmvmVtfYJ0ICmzN+LcVHCJLxlRdweSi2XMogltn6FHWtGfsJTfKlWx07z6KGgWVH+V2hQRr6XzyV
SYVs2oqS1VlNqqw3q5jUQJ100Qo5Gv7l7S7VwvAZK4H28f2xxMXnAgTmTsx9B7OYtzNYBjyTjkrd
K7TRLBGIR9a32iWMwWtV5dRHQkOVcyAwJ4n2Q52ESJQrmOzwpEb7dUD7nD9AIE9MHJ4jlAl+YQ3O
riQ4iZg5NMLJoUG6qZ+Kqo8/ZvgULW4X/pLXDY2sgRpv4iIOqXb+GOMGCMlgsiVEMOgn1tc2QFO5
RWTQ/pjbeUb67dDj30GHr16mIVY4pTrVCM22w5XqBgMMQYjH+6/nwvoWBt+bahQAm6P27dupJq7Y
cePMHmyYOfkU2Er/OEKduetSXK5+mOakXSvXLqwzQ1k6OKvAmH2NZIdaFgVGks+eMZQKbwnMUOF8
klHUBXQd0uBalPoaPFu2lN99YTYwG+R09f2bXitVlbSTl4SBuRtN1L59CXkQMlIGTzr4obtC/uNd
8/eYFiAJbxZ/8DVu5oawmLPA5nzKVfEMFQodMwT4YzGk0f/nUKvTty1gawS41XgzEy3a58RmPGUJ
TLiNlurmdGW6XCj1uTkLwEC6fg6g1tvpghC/y52KlznhsnuGnTMdrJzmVTSrbkvfIvu0iEhOwVyW
n1gz5of3Z+ultWwqLpwILNkW1zXAwkgtBzAnz0Z8dz9iknlsqfaPC5xxpVi7cKkQJmIoA6QFrwx9
dRK12OjG2pQzFOTYbZUpuHfuhD3tmLsnazS6n33YwGipZZFfqX6vDb0CTOKmxmQhd0c8Mkz6gkFR
nVAHG6iUE/z0BipUUuWCTQ4H/srIvy/U60NQcPKy7CTbnrvCXyu77CGeJJPn9nVdUPK0fg+dd4r6
HVbXsbONOt+qdkMGTxKra9hzG4zhHGOjI38Jt05uBZiz4wrQ4sJg2Z9svLjJBe9sFJpoRIyPWB+6
wV034G+1//e5QZuIU9JkG6P78HZqZmHmGxNOfl6VOulhcDW1wzwjpczWnSur4NKmaS8YEgUvxkZr
AFTvsSm3hnn2+rqaDkERNicin4qdHkzzLQY50/H9R7u0hS2db4JpGRCYcPVoAExBgIGx17u+ax6s
TnR3cLr84LEXhel4mb/4qhhJ0z6/P/CFmWjRALTAeOXvVfB24JIojrBvtcGDtNl8Z7mrb6jgkp/0
y9GwhwKXPeiOBgbhTdiDNr0/+rJ1rSajBfKK0QLT0SK9+e3oGDGK3sdV3wsywigwUubpN4hkw//F
IQgSQ9vbsl3BgbzaQ+sA7H+seczJUj4ntAFnvWUFHGxtHD/0unvltV74nouJE/iRu5S6xurBXCx2
Uf9lo2dhthFi8KEbGmqEjLhXzG4TchLCeb6Nmyn+9v4bvbB/YkyHYZhFNxA6ympTm4e4kbpNQ9XE
p518DRlN7p7MI9Hve9M2r7RvLywTy8JbmZqLHZTj4u33s/BAmirUbF7Vzh3WUi3OqlakmeNOtTN2
MRIH+CubwKUJa+sokkyumCChqyGdIgxaEVYzNDB8Su/aZNFoyzCR8EyzbziP3qlciXGbO61/5cC4
9LTQRAgTcSypqNjfPu0Y543EwmDkGsy+uMXrPQUUSsLhK/KDOD00XRdVh/e/54Xj2CKVROiGok/O
ofh2TGzucr3h4upRgVYndrt0n7UwMWvHij1igK2TJGtsl9exNm/KvqqvfOFL80m6EnoAxSOI7+qZ
WbsZZbvBM7f5k0P+k0dKxfeZ6JwrO+BvqsF6L+CuwBWUXZfOxWoLTPIKMU1VTYCKiJQRNBLA+YzM
RMt3GDPR+sK0ywHFI6Mn/1o1VX6CiOd80rNcwDRFzfqdRVfJcwQ3qfVQL/jlFYDiN6i//okcP0Cd
tGjh0SwXzD9u5ZppkMWI+6ZncPakR7/PuvIG0ntw7khaQjbeD7VA5WTEN4pIU1y3gnz+ApJekPM6
JqiLkC/kR11FSC6Uqo2fjQ6vHo9qUxAXM5uq3eLspuVHfJNQ+XAjJDTNzyYUN7Hrxuq71BrsgjHX
1s0brnPpdHKaivhq0t6TAafYTOG/XLZTuYuipCTKoGXXvu2nKf4+AjM+WVEQ/DJLmbU7f1gCY3um
OtRY+K3oB/q+PouAfNhdpskpJ2toMM9Cb7L8y/uz+sK+D7UfKMkyl9azu1rEMLpa5Wbj7Fkhymez
a/HAb9Dwvz+Kvfw1q++FMyH0Se77SkEtf/u92EFiv0gBx2kKJPWx7VHvYGLSEYMLlKpP2IxK834m
O++DG4cYghaWM31G5E6SCTQEH+2l4/hyH8yz46B4LsmgwhVuQBgytE24KedqjDaTO9TGDpZzWe+b
AYvDbUMymDw6STEubgEzyrdA+MavzMVdCcFSMCkiFkv1wShJC9vMcPTv/c6wfyXK0MKDPSKp9QS4
7UsRkMa26UlpYHI33Qd3gFh1cEGskLe0tkZyfT1hstoroklQs8jEw0gDqa1Nx82TWJMOv4oQ4YZH
Q4rEKZyN7HxXI6TytwY+1yPhLRni4m1QhdK+sl0aF17/skuq5ea5NCNXVW6K7TL+JIENtNFF5g9O
knL4r8NZ6zOWBmHzqFuNJe6qLHTHE7oaPJa7EQveHMA23IJwTr8UYoxsd2VW/D0p4DQyK2jXu7DU
VovYMTCOTSvD8kSBumQT2MZH4BfrkbzO8cpl5sKBwVALtYmbME3C1TTX3TofitImj1ajzYZ5Ylth
XhUrcrmDFr32My298AoacqHyAN8CWGfdUtOtmZvBHJkRcRkCF5ZMyhNnkhsdBpPcplc5OCVKpIjk
Pk7MYPz5/ou9OPJyNoIVw+Vao8RhM9HTnw3hZQIbBYFQ6FhLEjQILsg+o5gYDplePr0/5oVqwDFg
3FM9ItViQb9d4Q5QV9/moQWRREH5xmXMbLaDkw2PdeVSuFc9UGIwJze4EATXNAYXdjHHhiALr5iz
AMbE28G5ImF7QVwpRHAM75EY4l1HLMG1U+fv+crbBGig/0ZzYU0NGiKih3CulV7S2QPRroqU+tCI
ryzWC+c8JDzQOuBmiOBrDC1ubde3qJK9kfSInYuRHkmFrbYXBQ3797/ZsuxXu/KilIAsQFeGg3R5
rX+cogovKCySG8m9u5jcAy4Ebn/QcKWLHpracrWNMUXqZEh89NDFK0y6MOeL/Wv1xjI11j/DZbLy
al1EyeteDQIcJPzkrHt1r7CZkJl9azlttI80ez6pSXE6WFn7anW92IWaE+9m0Ysr3/bCBrFQzVil
CgyeI+Xtq5CIj7CVi5Vnozf8nMZ2S1KB4R8KZ7A/Tw0xDleOxN8LYvXUzFd2IxuuhgAOfzui06Sy
ROUnl4tQ/qLnNjq5OUer7drljkYy4ZsTGVfJMGK3HEQDCauzurIDX3xq7ny/t2Gda+/b35BM+jSG
qa5w53WtQ4I8f0vkFWZ18Il2hVDxNczjwkKFRQTRACD0/3J2Xjt2Im24viIkoIinsBId3MF2O5wg
2zNDzpmr3w/ee0teNFrI/xxZ8si1qqjwhTdowlpn8yhgpEbsd6YH2TG2UAqyk2OFsNqhtfAnMktt
8a63olcQT3Q/LblxbZPO0KTHtdPTHDjQTbbOEWJUb7ePwu8ncP05FsQ58RUhCjHl9VIgBF6A6rIM
b8ADRnLR+NA/sFl0zdUq1f7Esxn/R2kZz3GF+6x0lvgRs9B6yA1433TinMEIzPIEGUAqzrgoDQr+
5UGcnHqrg/KLxmdtHQKbj/48ZK3aHThcivmco8olPU3zTK+eOvWiygLwDNorEInBNWfD8pDTxy+n
jBPxiw50p/66PfWN14LrhouNaxvtpTVVSUe4LYvkyPDkRAmORAjfLbtVv4yD9qNHfvyuGVqxc8dt
bYM/h1zlxkqBi8cgSzr3taW9sshYmHZ9sLPbxNb2Jv8mX6KiAlBvFWBgtQHJwSLsKeusk5zSlLr6
VORjiZ0TjuZOiw0V3MSUKO8pb8IGfmaJyNqjGne5eEjktv+GVPV0waXL779FqaThX6PmiJBNqEUh
lAQ6FYFZdAoCtx6G5NU3BtzYErU3XN7KRTFESsc3Gp0SDq5B0Oi4i+qNefArwuGDwLUcgjWOJLhd
1bHiHzBV0v1Xyx+BYRZiKSwHMI+CQzMgbeM0hq7toVY2Xhu6jSrtCAGkl+9/ve3tqFMWjyjDm2l+
HWMjwEwxVrECtDN557LZiBAYipIatx2+J+bytf54bRI9gchIndvrgyj8J4FF6Vg4ah6zoJ4eodaO
lw7lkzuCWH3nrt3absCVOTiECDYA0dXIWVXZ8TQbXjMjMZnrau9qY7TXvt1aSjgQtIhlYA4ARK9H
Qep1SiJm7w3ziLVqoGRcobH4gij259sndmskWyXxpXxGm23dGcBrB0cpkRGIQJB1kiQqfizV2seo
BbR1e6ity4H7mpo88F0KAqtrUcrRMS1L9kc2muIu0KXqk5Fl6kNEhelBHTFwMI16J5TcnB4FO/B1
UOHePRJBPIokjlhIUwSdeZSgRWW09fryiKJT/O32BLcH00APUoMHO7X8/R+7UqvtKsPsS/eiXCyH
sVgcEZT4gqictnMA3g+lgN6in0KoReP7d5b2x1AT8T6m7Vy0tprO9+SLSOP7+vyxnMO9qvn7Hc9Q
wFI41EuQYaz2IgozCVeYqns6ch7oLxBNZEirnm6v3TsmKJgNGuVL05a0ir7v6vaIWlnGsyMRHvyw
yP9RLlVIR65CLiuszxXtsS/FAAwkibFKDQ07RaWfIjNy/AiXovhhlXa985BvVK+AEMvQxxSmvnTz
rz/oiGFD0oIt8uoifjHKZEaGJkYwD5PqsX60JrM9KiGqRVzq/9JgsQ+hFsYoYglB00lKDmrcjp92
1mm5YK6DC5D2Gi54S4RLrLeKLuesQO80LVRPS6cuQcoG6+mHKEcjBqCaHXzhmdfsy5hHmuw0KPLH
bmbLs3QHVaxN7zLWNT5pUYb96c4Pe/9CwuKFXahYMokAbJXrxcK4D+jzVKCmFhZFj2ieX8bHdBoq
+3Gy5e7HLNnJ5PRNYhUuaqNy62IDhpGao2FR96Zm7ShfJKTIxIGsOy1RKWnbH8ALpqcyUvp/bv/a
jU1N1kWUCsgfZqK12m06vrG47daCbnYmf0wwwx3dSaAzurMqy9dYfS2VYhW5O6kRSe0qbOg7eIFW
KAtPHnL7W9oHmIaAK34SRBFIL2GQlKE9PqCPNTYpmlw85rmy07l/f+9iwba8lctjQli6mquEFAEq
VhUHmD985NdbCBhnKhI4WBkEqC1P9iUFqbsTMm0t8bIbBNkYTef1bRiViIw17UyhaO5V3J2z+A6u
mLpzRjcuQiIOck4CbfIffXUc/BRhCXhLmkd/BE8aaoH2r84ugxcN0H68d0ltLCXpOlwe+DxwstZ8
JbmJ4tqH1eOJAfePAwfdyD8OSVl391YujVCYxtDO3HQsu089wsYNMnIyQvFgGaL2WwindDi0EhJ1
F3or6AfK8Der+yoeTHGcpAHRMgV92b3G9MaX4FcTTBC9UhtTV6kZcWI/5ojMe0WZ6d7EPfcyt3Gw
01TYHIWuBkh2qmPQHa/PfzVYeYwWtfAInYI7n/zfYS9WH24f3K0vwHmiygwJAuD36nvnc2v6YqgG
rj9Sm5cczaMRtRPVSA5wdDSUZRtuj8ecPvjOyBv3G01Vk6ICzyA3xjL/P57cfDZGyyyq0Qslszpb
uBkiwJnHD6qUB95UYG55e6a/46HV3bHkGyC7oHEB1V8taCNwco9G0Xt9gv3PY6ZWYBTxuqAbBoys
fmZ98HzDfbdddJkDWuYI6enHQG/CcnFdgOI2lCFWPFGWxcohQKg0eBqRAvg8RDOdy05L00czrXKM
QJKwVD6FAe+6M0KEx4Y84aH4ITAiSr6V1G9+SG2oFJeEi645NYiFmKchTdBfzgghg9fU6jPDCYt9
jvPGByeTJCSwKKZgd7F8lj+W3QzBo2lV23pxLKaPvoQqfgSGugIn06qnkYcIryGlGl5vr/7W1wZg
TIOOjiuZ3erSDPMKXUQNKogCF/E5DbAT0DEIdWGOWy9gDNqdh+J9RqOQV1IroCtIy34dHEOi74gS
4WREY6i/DLnS/EIPL3QRH0HPt27nXwZfehFLznf22ca5XWjyAKrh1MFDW0Wteqk2pY/xjddpiPlT
oWjPeqCP59vr+ftqXO1mip0wXJbrQZXXV2c1W/FQlQZUz6hD+afVfbm5GLGiekZJuYMNWyQzjRhL
kg4pal7zvd6wJz52+PImTt8Jv/1nTBWjOHV48tbPvlqrwIgKafis4tCu7fzejW2nc19SQ0RrBqjj
alXw68HOu45pkcI5oeFvlM9TmuJm0bci6Zyo9lOvGNvUPtxep61xLWjblL/hUVJsuN7uZSzQX8I1
w5MKs7ykXRu9aHWBTXafKE887w06x3X0dnvQjc1OOwcTEW4b4Bj6KnTr+xFzgoWGK6y5RHhUxhrN
6q3j2BVvPtZs3u3hNnYctyidO+ICcPXrDkqdJ7LW4+7qNU2Hgo7Z2/iaaGW6hw/ZyinAQ9HX5c7m
v/VjMesVfV18Xj0dDPp8GAIR/TArqEEIM2h6exrDWvMUZLF72vxJ9FGWQk0991qlPyC2pU0/bs97
49ua5BPYnfCAKBjjXn/b0c8lZJrlxiMrrMY7S2sqqpMqPcxOLe4T1PrUo5KGxd9XE5ZrDIg/lFb6
3GL1/s9JIke0GSDm9ujr+z4+o2kSNJeeuOB4e4ob8e5CZTUB7RJtkjpdT3GyJ6C1Udl4xRwqrh4Y
ilPVsu3KccRyi9I/K77cniLO0inEfPLT7eE3okHgQAQ6NCfpAYjVRh4h86BaCvFsxAn9YNgAvR2N
uKw+NH1Ryzv7eKPuDiIWzPmCF12iwtULHc8wGCK1bD1UdWb/oJodOmI5/iLPhc/5dksz86NTZfJG
HUWUapQJYyX4IofId++8HxtHmOgXjCU8SSKwtVJNVrWg49sGmuRQAABsw+5Cetg5NqZUB5wn8p2y
69ZK/waTQsOmKblmfIe4GJbCjlsP/XO0DxB5w5xrzKfgG/Y2jfp0+7tuvI70dOns0nEG9bCGJIHM
KFEkrVuImV3rdpKC14WuFF4XK9LJHBHeHinHvFSIqu3cx+9HplQFGxSkNUVfNKquN7QRT7bKX00e
muil9nER9LD/wzCtC8/o3oNzCLMakoneo/ntamB3ip0f8P7SWH4AqGvyfZm8Y1U1q4IQkz5Tmjw/
sDL5E0wHtXoMqFSfKbTHH0CINE8TxOCvt1f8/X6irsQzTXOFSp29PklRQ9dkTsSMjDb3kWyiFyvj
CugM6OCcpoEn+fZ47/cTPcMFNAjef6kjrC6ONDHDalkGqEFNfowQpT/qtfxv23eDe3ukjQX9c6R1
32hU1TzCiET2Wnzpj+1od7hp9fgaFCkW8SFOTvo4Vefbg75/8pjeclVw7XM3rRsjbTwhKRAyPdUH
7TREwrrrx6TeuZA2RmHllq65RSUNfMb1Zq2Kfp7gpONZU+XxZVEKuZ/lvNvZkRvX3iLQw8fgHdO5
6lffqs3NGASLzjDGPKKyWUfP3VQn3/DMwZdVqK0i6LClND+Shvddravi3LTdsDPbjfIcSSAhpVji
lvewSCsp9ShOIwsCaRRUgHJC66RlqvYDM3rjI07n4nup6+ljXYr6MYoC69QEqjE4Zq2H34M+H/0j
1oWW6aCKruy89RvnhxyVHgW8ZMqa6z6BZESqNXYSbFrfr9xSV8vTaNvjfS7X073c5/rOrt749Ghi
cP0rBFRki6tvYqRlZhQCuyIsJhfDVSW5nzI12Ln1l3/lOoj/3SjgPkRyildmOVt/JGMdDIPW9tlg
UirAm0D590fsPgbxIcd4+q2uwvxeA4z+gCpk8BG5YP/X7XO0cXhtsHqAitFxMShqXP+ANsBarC35
5DFhxUtt4hLrtJpIL364YLfyyLA/TYXfvd0eduN2YlheeExuVRROVhEU9aBYbWuGxeuiPTT4HOGW
C7JoxMzncnuorY1DEI7+ANE/miDLT/ljiWUoVvLYqSwxSYfjYxrMUycpDlLY9gcFpPrOad6c2m/q
HBUGApnV+2IFZUUVUDM9s5+wJAmM6s7qteK1sBG/vT21rT3KSaA1CE8Nes1qatCt1UQlyfRgGwBy
Swflg94P0+vtUd5vkSUAFfSaKWSBJV5dgv5kqFWvjJanN5J8H8eBhCNiaLKKbXmh1FK4g8quvT3o
+1WE/0hhfkEmknKsoeHGbGVR0pMpqbi8IBiH8jyRuA5ss1d2VnF7KHAWC4NBe1cQwWSg8uWhtrxi
wj0brTrhhJo+nbPYD0+3Z/VbQO76vC/TIg/liuX1WgOV4XE2Zl11lodgWvsIUtikX41750ujSvw2
128micBAbtXKKdoCsYJMTnLhJbkkBogvcqDgtGrMP0CywoMHJBkIpylipXBgPbUZeu5zjoI1sXl6
tJK4vitbOu0uPl7RY0UdCs+fpKu/GT2XEXYHodX1B1DklXwEK2z/spQW0Qfc2sQHO8NxxgFaLhUu
nGNsIcWco3uGbrG9cwm938fcBYxC7wBUPtCq6yOKN1MUYhxreVUIMrcC3/hYamm1E/O+vwgYhaCX
1ALMP3CR61FMnIKmrudgppney0fwakHqCJh+aEjFFiIz0yJlePuDb+0tG6UWhdLqUixe3XO1EeJ6
ImLbU0c8Q3A7jBvFNXF+d/VIr3YKxu8fk4XduXQxaWhRfVjd5RIY5wqKku61c1t8R8gjCC8DBtvg
lgYQcYdxFBb+0COuoxOaTP5B6Usl29niG98SyBSyRIiHLHXd1bdMZ1MqwdFoRIPKfIxiJQOkjrj8
7XWls8TXWp0kUjMkS5cLgvFWK5tn09DSDFqAaXE+vIkeP4nvc1el4w8Tre3sXtZCdThD/TcR8o9q
vHx8PGWwZErRLz9qjWpXHvWLhP4afIHYKY2pnQ8Sj3xyLops1h2htGXlpNjvLuLUZRnfx3ZKOzgw
krJD2xLy6wGwc1d5Ddu1f6bgMKt4bVn9P6XmozwTRlWLz0vozxJWW4qSO+1iTnvCuCJPzgE+0T00
5kl0z1JoUo6CNhaOn8D/Sp+NKEZrPkiDLrjXewu7Ztsfgv/wW0/Mg1ZiAXGoughUi2aEjTMPKHm7
c5xH8VmWjfIDQLEoPS7tsRlFwsh40kAGhMj4tfmvgmrRSdN95cWCzvdc84Pv1cFWwkMQBjJPZD3U
zWGeaUrgdxPH1QMiQTqiG3gqvSmtYiVuiLvvyJRa9cPQKnP8tZk5vw6qIC0qI/5k2uTJWV1+t+LO
qn+2aeED0O5TO7zXUeKePsyyFL+10xT6h6pqhuKEhYB97tVctL9s0UcfEeLPkrNh4L5ysbDELZ7l
gvzlV45fV818pTLA8Nxo8DlrZ/UjXlko8DZDF6fHkmZR8RxXaAO48qhb0Q+1ob9711g1kHaJhRGu
ktUqKuF63tsXrjk/8iCVYBA1Y2eHMlPZYu6U1Mp011d0PF2oVq30lLa9MUBTzjFps/DU878ZZWzc
ta2KQy7CIEibCPrVXyW9bnonNZRk/JTOpWofLPi14smPYq08QmnMEtfEFMV6GwKzGx7mqhuMNwOP
m+JHkCTEJqpZtxdRq2w/DFnM0dFiVPcfpNbHWIfzy9U9A4fS7us50uJLkBU1hdUGereD04akHIBt
GpGjo4rSnBAgB22fWjX6J3Ksi/JL30Tm8IUoqFGdFHWIH0Elwua+iHK89YImRCB0JBmWL1MldaOL
0QkD2q0onijxkrPSnjXlE5ZvMgLpRte/jBn8rQMfIq8PLViCCEMHQ9HiY1v7OO/E7ZzeyUWWze5M
5P4d02oflwqsqSFCpe30gjUtrtUWGNefNl4ogj8a42ORJRN8FjQkOjcBKPXT92ujwjc+i8v73LLH
f+zGjLIjlVY+O82qUdyXoalLntlCgXTSOAqj02xQ7Dim+K4ZvGY6RtdQAtTUbXqrVVyBLejPWgfw
dkT1BvSYj/Oc7GZEv9khUGs5OuSjFGUXJeuUDFi6jx1WVNrxWzEW3b2BUzKuX5afvsg6XNmjFUN4
ugMP3U93pa1EzcmcTd8jIU6GJyKC6BEvP7k4p4PR1m425Rws3gOgNGM4ZcGDrLSDuKSpPHxMERX9
haBUi39yiqC/O+tGFx6GoV/MKUspRkXdqLuEoAHR/TN+XvPjVFvVPavGooPXQsanQn4ncyZLzpXj
HNvYp4PxNLq3UW5r8x8hy51xtJoOC12SdL+muKhSCJn0fLGjJmmBKE794J+87A3l16jK/dsYtfmz
kqrKZx3ib3COwjTyhrHJlMNUYBd8X3VVXZ/5J4TXW5RgnaLWAZ2ghrlXxdp4XcG1LBEwGBee9dWL
PuCRateRrXv54k7dJmmEAUYE9HOuUnVP3Wl5PVcPDnUbkE8mFUELKOp1+BBjU9MGMjh2iVvO7exx
+trPS/xmgdF71siTK1hXpvwQiXZXKWLjVQUpZCwdO6rviIpeDy7kPhCJASC5MtXmEExG4raTvhee
bo1COYX3W0W4Hrz39ShZn/m0TWPLs7omPeJlLS60t/aALVtfDfEaMiOCFYpwqwihsGXfCEYy+Qiq
sju2ZoLpQI7PUjUNO+n15oSWJjOJM3Naw/6i0cwLAJuWZ6RNeEy0uD9Qsh93GtmbE/pjlFWpgPgj
rjQtYdnUaAYxUWanYPT7TzEGQ97tuGf5AutNSOZAok7TX+YKvf5CUxIqYtYDy5ukOnns07DiBlea
/qdd0WuEdblXm9oacOksUURc1KHW7CR/bjElQzgDDhpWNHo6Dyd5wEES+tV4rDFVer49wa0vtgTo
dDbZWhR6rieYyfXYa8NgegnL+GHGZ9sF82Pt7IuNlBYlH2QQISnaS+foehQ7FYstC9JsxE32twKr
bxsjT8XtZnB4VtQrF7yk+v8hGaAiS60UuQ9EnOXVqBaBSVoDI/fSEcOPqJSAOUwBDnJ2aB1vL+PG
Z1vEogGiLrNDx/l6gtxgwKNy2QYrNBS2M0hJ8p8kpPEDtD3ZKztL38FEbdQwKY/+Fg5cGOpU969H
HIOKRRSZ7xGzImyAmes/4NPEF15V+9MI7OyQJy2vtAYzE1O86ms8VXF5uj3t38IXq/NhAuIUC1PA
EKgYXf+KGBnTYLYriZi+0X+FupXz4EnIuvQKhpFOMtBPc0yrkf+VJTN5jiFz4oNkT9GTjF/lD1WZ
9flTFiax7xjgiUIyNn0ePxRRVmTYiU1x48I3iRaX9L7FzCOQIuXUtorpY/ETy1jOdIHNW44/+Xzs
IWM9NHCD0MnpUiR8GyPFUio0Jgs/7ikakgdOMNIWPbJ0+qUMAuUTiDd7uChSjC5EGvTitRka/wvi
GtFrW+epekgiXBmOZAthe57gcb3MiMjgyTMsJtIt5ZTZSadKw7k0WUxq+0gbPxoJdGA3KTV5xHm7
U54wKTBwuNKz9LXPw8w4YLyZf+p5vjAJtEqivdaXMDnSI6Bfbj1mNdijqjWbQ9bbZea2OJcZThso
GJTppD2vnaz0iPeVIW5WYTdWpCvFmL/oRYjJD/L9+E9beTqqz3mMTgiwToHnZpxY011utNV/md6q
uM0DwiwnO4iPQ9Bl3xG+S2xnJGJrXBlO6E+4cuJTnUXZT1oo/reuDupfVhqp013cxfNnwPL4qFlM
tUY4oLMeoILBT4pNKT3hMAU7xF/oypgvLpzfFI6L9jmTTCPcuaM30vAFGkjXn8Sflt4qDYclXqBm
VwR3hVGaxSEz4+F+jqcR6RAEFd5Cego29mlhErq2mgdoCCp5Ge0UHjaiFWQyFlnbpUMOV+36IGg6
4rLhaEt4K82RNwJIeC4wUnT7aKovUQhdjIi/4eHFcvD2Gdy4ehh5gWzjpwZAfPUammEG1xzVSK9V
5HlybFnKJrCn0vRfPvsEE6ERFjv1o43GBaNRX+GdAipES/N6tnIbUSaQNcnTZ43iBm1ipzP08pwo
+K/KSfM4TzJWekrwZjdkR2aLXJ3Sx5Lr1/4LiKfvvh7/PaKccg91C2TKSf3Qbr3+TVNnNULpOgkG
bfSlayLEfiU9lY+alkc7j+ZGAAK+BWoUhRDWfN07rrBKBt+sEoBUdfdCfUP6YPZz6UU4xe48LBvv
M5IZhk7VhQAOrYPrWSUjrSrs5yyvJTe8JHiEfphirLZu76GtUSByLhVgmgM8YdejcM0GMXUF6FUT
ogqS2fePqQoT7fYoGzvV4okAFkT13AaNfz2KgfFVXgymhR2TIn0tMyE/0pbA1HPx+woPY2EV/c6Q
W1+KswH+jRbWIpt/PaQVDkoVmQw5NMp8SPpsPGjd8EvIQ7JzC22PRANikQZfvtT1SBJEpzzNZQro
WpO6CZoKZ5LXyG1hkl1ur+Pm14Kl9P+HWu10zZBSwwj5WiYe2otJJlaspf/3HV9yEg4xoTx0IcDC
1xPq8spKsAG0ecrxu2+ouP7TSGb886/nAjgUC5PfNxj4ntUohWmlUh3aXtD02VGgsXVSiiI/3h5l
4+MQmoHjRlcd6vs6jG/l2c+ypjY9JGy7T8kQU51URTM6lPGqYOcp2BoMrApZI2gLWhyrKal+D566
JT0BYOQfYM+CB2z6ER0qHM9vz2v5p1bhFwxs3ASIcoH0rrEVgZHz5KgTJXZKt5KLYScFOj+xYtRB
0THIjzm5DUYDWHN+UGhjvNwefuNAkx0DXFfpfJHwrU5XKFAtymY6VdhTZ440SXh8DmGpwWorp0/I
KAQ7O38jj2Av0qSFN0uUva64zyll+JiSsBfCIpGdTjdq7RiMbf4kpUDBQIbLH5q+9v+HFJpKgEat
n3iZBGYVbM8I7ETdkiWBMpzvlklbp8Xy6YmCs6bu3Fkbx5tUCU4HWBngFmtuYMPV4c9mYQIOCoxj
Lezsg5Wp6c4o73cpYoGs4FLN58utj0QvOqwSm8b3bIqtF+qqjdM1YfE0mrtuHhvhAsmXgv4Ta4ce
0/pEELgp1MhC38sremYHcokpPCwduIiASFificrqwcUG1hgOTZs1o1tkeJoDqdRyTG6HtKsipyoR
wjxIYRV+kfUZD9Xbe/n91lp+Iy866HB6kmsehpkVUmJUkeRlwziBo4lNQuuqBDnlxnLTaq46BXVE
ZleLaOd2en+KGVpDVteCyUNFd3VhjFaBi4as+F7UdXrmYoU99ajmgEVzpKAp7vtBFl8KVaT+gcx5
9/HfmvmCh1leZapQ6w6Sio7c1MdkkiFEFARcrP4QtY126GNNOsxSFHzSynGP0rGRvxKyLkQwRCqY
83q967qqACUUvicLnNJ7rc1kB2KvcZ46XEw7pZWPuhIrrlpawzPOxBhHakP5evujbx0CkKyYcXK8
kR1cnWu+St80di154TgId7JHJMzTNj+quanvnLf3p3oJ0an0AR0Ah7HG05hJYwTFUEh0JjGg0GLS
E1PNxP+wlXgJ2Md0XjlH6vVzir9mV+a5taxqPJ1kJcWgsc3j45ggXtNhjHJIk0EcIhN119tLubWL
qLFQKUOFbHE2vB457AA0+LPme2icGqRbhu12KDWdg3SccTSQuKIhGO29tVurClOVXUvBjD28Srti
lGoyfG9tjIIiSzkWIbLml1yuumbn5dmQadZQ/iQUAocMlGC9X3GQ0xRdb21vRr1jSeazRP2O1lVQ
ver9bGSnPOvyL2bbis9zjem2y0EtouOM0nd4nKMs8HrISy+iaPI97MaGpBG/TYBWpgYFpGgN49UT
a07lugRUlOpJduqHJPkoG7FqOUYnqjdRh8VwwjIg/y5LdqA5aLLnLyIy1fowdGY8u5VUKsnOhn+f
llOiRZeOephOUr6uZDbJojBQm6YXR/Lr1GUPBSCec2Q3+t0UKOkxD8t/OkudD0FapV//ejOSBwJB
WmBWsG9W28LI1RBNWOqNgWI8dnlySMLapQGTfkiLkHZfb087+2PjJkHFQNN5sAGvUdO/3v5Fh9RF
kFQ2tUZ9PNDSQtlQt4Of8TRoO5nGxp5nqAUIz+UJeHAV/nflBOEF4Q0vMjO0aKS6O8B5aXc+3+aE
kIr4fw/DWqUsiQSxMXU5j/ZkQKfXTDCmVwvMmgdBgnP7e20NBneSpJ1Wi4EI2/XqIWmjav5IQh0Y
lAvouecHZCZ0x1D9vSR06+EBEgz8aHlryVpWe0MLoshqJA5ylcldhvwav8rxR0wZHNyrxsKVjUjx
2SNW8LGdOuNfbLaDL5PdxZ9vT/p99MyNYVEoWJISUAKrIgpZikWYxw+RLWk+WEiyHWfRVofC7FMX
/s6ehvLWvkHJFXjMcjLAm14vMlQ8VZmW9Ltr9OFxgQsi7B7tIUW2ZmVYAH4AewMsV1cHYeolegpk
Rl4w2UZ0pwdK8TGLBDe/XJp+d6Q99PfQa2hOQOXA1/O2otxyPbEBv8hGDXgEzEH8q8pN/VBms/9I
oTbdY7ltbVRcjsiMKcgQo69euUnKOntgt3pjKQ/HXkWGvaZk7cohumK3t8fGUIC9QEOjH7bw+Fbb
Q54BZ4nJEF5oAuo+zgNdFCqquvRfGTZJdrw92gbViD7JkiRT0oPovY5P+gjbQYkOjpfwyGuunwXp
N1xSUx0RkrguXkQ9zGiZBzVSEL09yP0hSdQ6dssGSt+Ryk1m7FwKG/vVWviLiyjegpNe3XMY31RJ
FsC/TjWp/jLLwZdRz6XX2/PeGIQ6Cu8msSgP6Fo8Uw59oeAwbXhKqQYI1RSRJ00os90e5f2hWGDU
MDHB8FDIWxOYG79SOi0hT++sonyRjM6e8ACLDEep5vhHNAXaztotKcN1YYAB0filZ0nDWKxPYYKa
n9koSHhBZvJfWkPL4DzEzRfwGNRmw/4r8o65a8d6s9Pp25wp+jJLHXHpAy9h4h/o30bxWxHLPWhc
8A1nAJ4lHSlhuCqkQ9qZYo/R/v77/a78E/UQaiySOtfjTYltgNSsgND7/XguRl+51P1g/vXrTl15
MYxQZWbFTrkepVMREBSAD7w6oHMwySJ4yOv5p632xd+vH3NZ9DrY9BCylg/7x/ppZtcn6gB6Gu1p
9YPa2SBC2gYR1VpSTrMM2PD2znwfti91X4TeqDPQdF4b8tVmH4dGLKhsLOLBsRHVxxG6vdtL/ngH
K9lGIKSN/4flRLGWLBsDY+rNq5cIgK2tzk1JY7a2jUNU4L1AU7U8Ll4Un2/Pb2N/LJ6wfD7OHkzK
1VBgIzsQEaN/GY0ofOmbofasUhn2LJ2WDbA6bwzD2wrVCuDDOjuYRGuUBnKql8LSpNKVFKU4oAIJ
PEBWk72ewOZgZJPA3QElUH673iPo/WrcjJl/mWQjPTddSbXPqPxLqFR7rIzfAOmriQlMFAFQK3R5
qd+sGagK3mlWZtThnTRZYIVD1AnMo9wlaNjUk9b+mrJyGA8FeuKGI9cp9gCd3uY/8tmO82Ng6jle
IuNYfcn1Ivt3yEniTt3cTQX1jbT4GRIEUWsBR+u7mt6ZqYtlFNyEUViS+SQCvpnqBAHWt046x5rp
LKYwqVvkBSKimYoM0mHuksA/AOWZvojKr/4dpiRGkQ4cLMYQGYAQLvYJ+daF1ecKfNj4yzkfKI12
tKXccvCrJ12aqa9lc4DCezOL7Av/A95oc533/81xUF/Ah+vKIcxtBdP3oUvBuslz8jrOFgjAv9yw
y4LD9+VYACkmmbv+uBWFVgyklADb6cZ022i2L30V7gF13m0hgN+cQOoQiwgx7cPrUWA8NXqdjpKH
Sqn0yqtHo5qc4i2hE7PzFL07gb+HMhlmEfHkCbweygqhwuv6AEiwbqKj6Gv1fs6z8fS3y8aEyL4A
6kDsIja7HmVOu85A44Du35DaZ+QEpWMOdHdnLu9uSyQr/m/svIgAIF90PUo523XcW7rv0W1Uj77Z
piBepUUhMafMHltqfKhGe367PbeNj8VOgMlPmZ0bbM1JpifXGDOex3cYhaOE2cjm2Sf+dsKw382O
3r3fzJDyBt0LWhjEXqt1LJRJrUKZPravTmHIEPXgu20VGC9jyS1xjNIuHUB2zwNHJTTaO+zqgtdY
jcdXNR/lj6Mu2hA3tFHqnKJQY+vIwc1/Akmo9xpUm8vCIcHYbuEarbkd2Jq2gWQKyRsMqXuRwDR8
DWU0r+sxqo63v8DvnPr6GiRXgzyFpi/tPZQmrj+8EiRSWhk2wFJLikBohMFg8zALEoypBit8SfrR
mp3Gj5A/nPAVki4BiI72oiqt9SOLbBG+iDyQejTMe/0r3i4gRkO0fsQlyZN6cuhKtuZxkLlB73uk
SxJXD/U6fFH8MdFRzciMGIlGtdXPxFVNzmUVDzieBLP10damJj5imN2Io252VXUKBcpilNllIDiy
OoPEUIOk7n/dXpSNg41LIrVb7FhheKzvEEmPFT2oJh/jMi3kmq2mO+FXoOhvD7P1mRdOKOJ+DPVO
V61v1EHPu9z3Kk3Kf3W6CB9LJR01x4h6468hY2x/EyYKFyNNSRDkq+/cI3EgD6nvpXGfgLWeVUdX
0+wBIF6/s6feFyKWsQTJ/9KZNMx1Hccexz5qSEA8CyVUZzCgvWdJah0nee4fGhTwz1KOq9dsAf8b
jNQGSt/thZtL+LPe15QgmDFleOS9luvgj3AzrzP8x5ORWhL5W+SUU6JfoozXAN/OysXZoD+qRqq4
/WDoD02/62iztYdIKrnYKBBafN/r8Qdlxme7a2xPz/3wbgiN2YWVvseR2bq26dpRdVhAamjuX4+S
wAkIa9W3PQKC9PNY4Yee6mH6beHeXiRp+FEPZrPzVGxtW0hPcFkpg1IxXgeehR3O+Hb7nj7M4lzW
Qj6PgN8giZX5+e9PCOIgLJ+qLztpdTk1Wo8427JpfatOHnICiPu86sxTXfZ7eeXG92K7QuXH/oPQ
fR1OT0uRDiGI4A6J4uatEsGCdc/6HeW1d9nrIrlGXgK+iHoEadD19zKKIJxGDREu0VvJf4HaD+c+
NTFWEmYjoGIomTAdoefhOUtK/3R7NbemCBqByHqRa+Buux7cTCTLaum93ZXYR52hG4kB5QDIkYfb
42ydf8I7pESpPgBPWVuLGJgYBU3LLIu8afqjUplN6QZRI1K3Mgc4K3amRPpZgTXWus1U6SlcwDx7
1ZI6z3Yu2Y1nnxf//3B2HstVK+0aviJVKYeptIItGxMMewMTFWH/yjm2rv48zeSwZJVVMKOgil7d
6vCFN8jgBsC5BLDdTtob1ryijRGHK7TgM+TFu7Wczl46LHe4hRx5hu98X+5WSUaWtDlCw9vRhCFS
U0/iNEyMpj0XheNdmlHYeMjY2Sej1dt73S27zwMsuoOjsnMTUOiBuytbJXS/NyMvee2hZtilYWED
RF20yboORZF/hGpvPBRr9z94StFB8Wd3TJf9hBAa+OetCGfrVdo4F/CcKC/TMypXbdD8Uvdmy+/L
uLGvs8B/MViytjMO9rKczuZ6x4MQOXseUNr829h77ZUUsd8yCTNnLIZrMeUxwNA+Nq0Pdd53bzTT
nr8rem69JZQc9UcELekJHexzGRRvf4RkR3KoUUelx3z7tfFNl/X4Mg3Nth+VfwrLgOdbAFtExbnu
Zs8fkZFcAwXL2++Yv1ifxqFBXJP90yME0DrTM2SeyvCxkanvX/9tv4r929/GPqBPRG0AbJr8dr+9
f6uRNqwb4a7ndosIUyQ0NL+2a2fwgVBW3QM4QJhvOChZ2nurqU0lMHLOo99bso2rkyGWfq5npRKI
LF+eo3g1wR2Dllr8ZVSHcNR6czzNiFHVvo7pSXnxRvLkIIurogviRbhv0mQkmxZ2o66Q3fL0Rz6Y
Ixtxtb+X42p8sGoxA58coEX5ap+k2TnXF9c+xaNi9ae+cNP6rI2trZ/micN9AbC9/FN3RmnybIv4
rq6tefDLVFO/tk0a/Vc2kf2k2QIPF7zJ7I/49hjfaZSg9z5UXuM9RBUUKr+Zmz66iHydvnRrUip+
3qbg84pYyeZzOaJk+ejETSz8egYUcfJwTfi0JIOSX1Z0/+5FXqg/3ahyZl8xu+F72U6iDGrKCDFw
bbiJPvs11d5kZrv8o3XYClxcerjWac6EkR7swb1zQOiO74vcgBgA3n5mcwRGQp0iDnXsik6yBXvO
GhE9FQVN46i0ceVUquqULkt3ymmf/3mkTMOOCESWgLkHNrdrJKZ67rwyDiuza31XEdZjRKD/8fXN
vBNxIHEMqIdeEk/0NpYSLqkpVClGiUmBQYLBU2WUy9yuR9fo/lC/4L8MSbf/dj0pXvZO5OU8F7nu
nYdxMd8bmTaf4BUepV77Q2EMzLSIcbYdlyYeia+yOA6zch7wj1LNU1mtqz9O41HHeu9FRp2J949K
Ho58W4BqNxdJVeM7eF9Uuf0AF7g6K5FhfTSUqn9a0hr5JrUi5Ue+8TIsGlICRlT88/pXfNnMpwnB
JoUXRt2eDuXmumzx70oTjRBr1ITzhRZsGvtN2zVve7XIYJfi0Vlel9wkOx9yno83Qpvr9VTHxvyl
NjXF83Ubi/mDE7T3iKEHQ/VBqgCzSJsvnperwy0dh9yi0/ekmRa4F0WsfnKioX9A7xCzCH2e7YO4
5Jeu0OaCJhakqErlgzbYVtkPi8cJnQwlDekGtSWqft7wvYZI8a1ehPql0sf2wyScovqgZ1MNm7RV
R9WHr5fBeS46Bc+MYXA+LJabfVrROC380lmVb1jxTVVQraP20Wg8MOtp1baTrxqzYgYwi7Xx5Nqg
ok6p0nSXqTZ1BBK8fvBbLkXkHsbMeUaVneaY0YI7B/TY4VGarEn/lb5KVTyUeAz+hNQ4fQW55zRn
fNd+cSvWdgxgZSfwLESRfYCT0/5UsrSegxriCowOOKgWbOkkM845XDroL0LU33pXqzU/9USLR1dm
lO88QMD159616oc58nrjOV6X/Fya/do/tP2S/Wjp3P2Xxsn88/XtuXMcb77HJoDivndFbrA7Zyv/
pk+pcxad0waVma93fzySDJboXdlYFdDIut1xoyCZm4c0C4UJFNCaMEqq5sk5VelivXt9KHn/bjYZ
HWtZS5d9K8DOt0NVfYswrjKk4VR79cOwoq5i192RENrO0lFypXVMUgj8YNvaccAF28JYspBa/fiv
GeXpU+Uhr1fhlnEQcv5Sy9vOiCeH5SPDkLo4tzMSpQ39yimKEA5rE52BVygI+7l13PvO7I7LubUo
7wEQcyb9Gi0wGsMSpg90nimJ/y3aLFt8gVLsD0j8uuVPZlo1Z5AvmIPp3mj5RV9zGoyJPM3vTSW+
asqCY1/ndZZLBm+pb5te9NMD6M5+feiTLhp8gipXD1KUu3+6pUATRfFSQFFjp/tN7aVPbYYInL1G
8+coVuf/pbGKJ2rcQn7wE1SSf4B0Lr5U2P/EZ7sf1eTJskT/dcgt88OAIPCTQ8JGcriqtggwFWg/
vr5JXnbIJdmDYjY4a0CsJL+3awoNAwFbK87CWfHabyq2jl+R21w/W7WzvhubYX47d035TWuntLlL
1WTGpmc2xuY8w8H7+vqP2bmOiWVwLpOoN/rWMub+LW5NLIDsU5uCrzCt7skdVrj2GG4Q+9nO2aoz
/bNnFfbBMdnbwHBr5E2sIiW45VPOGEIOVbomoRhKPYQnhyplHDXhqq3G6S/mJxuudAIJPLdxOdoT
4xozwTBLUyqKUpr7OdYqhz8WafQFeAeoQpOao3Hw4OxdBeRqQBgRfIf5u0kIBnXSBt1hYSuM1P5T
tPkN7RjnIB58CSZkK0k3Ubov1FCY4e3nE7hqDw4F9lA3hPHsxo7UxzIL5KmHyETXo4mLdwp03R9t
FS33/dQUaIn0OMue53Jug2FQM+3SrlP7F19YAoEJftjlbPXb3xXrMGS6MSFV1bX8aVac+TpHrveY
r/lRx3RnoQE9cRVybIABb6/3Gtsqt0BvLVx0r/zmdLpxqbNROaCK75wTxI/plFLMlWjAzZkFMd56
q2fGYatzXy3GesJIPBBqJoIoJ0cbcbo62Lo7p8STSFEEa6lsEMbdruG8sHPAiRKGW0VxMu1Yvdra
nPs2ylp//kQi/UFnFlcELPi2emQE9gnG42MazrbTvF/TTBFBUZjacFlX5LyC18+k3JSbNwVMglTh
pWJFEXAzsXzAe0MrM45GW9XvWzKY595xxQNWnWqYkMU+WHbvKkEeNdoRRH5vUSmXS6EE4OKUqW4X
NVZrMTitnYRN1npnz+WrzZlHcUy4f7MxGQLWHeeTB3CzZUQOgmySZ7NG5PatrbrfVBAlBzCPvd0v
C5zgpGFNcynfzgfLl9lYeWtDrc+qhwWx0uScGGanXl//Znv7XyqfUc+kQvyi8t3rWEFm8cwpq4zZ
R+N1DRVMLxv4y2oTePkwpQH6EO1fnAFSF/IFyQ63tM307Aq/NqzUuEcUM3rXNXMZuBq+LdinHllB
a3tLSZADn4k2Ngdu8xRCBzL62G6KELrrEl30sW+ztwUdOnF2liE2TwalZMrFttn/5+kIP9EgTLpP
PcivH2ocj89VMSAfVFYW6j+z1zhHOczLH4jeolREV2l/U+na7F0tTc1elKIIG4Ihvx4j7Yxdb3Nw
OvdGIV1kxxpA1LlZb3eU643kCE5MxDdX6SlDFuws2rw5v76fXp5DGWzgDMhnpZCytWJpxoQSz9Ci
LrTaxYXdXVy7Tmvu8w7qzutD7U0I4Q2YIZIiQpHhdkJt52Z6P89ZSOHfOjVF35y7ujwSqXt5QGDh
8fq4gMRltr1pNZRiGMt4yLJQHZAv8/WhXYegNOzizTjEBrl0s2jdeQJCdASt2ak2gNGTuT7kOSAY
2+Js13cDOjpVFmpubRWnNE/MH1lnR5ov4CLlvuoJdEjR0v8+9QXFUukC9EOPWzyVX1/pvY8qGeSO
RNDS/tzcePAEgJUaeho21ZBdCxy8z3rd5EHt5N7Bvbe33JI4LlHPLPq2wtJEIpkVY0nDBaUrH+Cu
/Z12BnBnZ+qeoQRpgbv0fwxJBhtA+ZLbiKKYhIHd7qRpHDSjpXoZ6quu3fUCvpFae5oPclc51fVy
dPu9fCglB4DoBhQfV/z2w7ZZkit9NKWh2mRVFEyRiD9S3C8eejGXj/agtvem3o3qicTtqEG39y1Z
XLYVU5YByO1cOyBhQp8ZuyoKD+bahHpYNJtIkxXKwbbZO6AueQBnh90Bee12qFxpCcJLvmWEktt5
cavmrvbK4eDGkZvvNurguQdpDcBDQoi2usCFMNa0WO081BXKx0VZXiMaGr7aolRjH0oLmTuTkoJM
km7PiDCpbidlUxhCuSwtQ0CYBg0q0etuMOljt5wa/GcA+Wir6c1+UhCEA4Tz8gf0//BAje1p/emw
679XaNBNhCcjBPqVtNgMZnxNf7TloJm+0sYxjtCYZMSPXp0mEA3g5PxHwru8tRDpswP4buZb00vS
D61mozDa6l5X+m5dGstpHbQCJ8WBc3NGEM+Av5PEurgCZqhEwDqh3G9Fk1ugIdKbHRopWjkEbifF
TIu+NNOgblTzn9WoESyZPAt4Q1YLKlpm0bk4QFn89et3yy/pgO33Yx9T+ab9pSIwcLugMW54igU9
Joz1UTehIms21NnKeZdWs1lc5PDLyYp7OObuRD3M79pceZxKAGNdmhZBpYxtfWcZZekGTu21D5ka
lwdiOvrOqaE2L4NoSVPlHbj9kUvMEoOu4FmLEey5riCbADkZaYrr0IDQ5aNWGLF6bsdmfBtHizkE
7J6pPqdjU3zUxFr8l3fpoD/YalrfA/8epFhjZ2Iem2bO2U6Fl51UIPYQWwu1qe8LKohK6EH0mALX
lXZHkbvmy7mM7D4PlSybjuAIe/uaeJZMmnwTYPYmPLCpW6Ri5DNolVd8NEvT8w3UEQ8kX/feNCrX
AAthL9Nr2ZYIhJ1gwILy4X3XL7pvJmp5Kos0vQeDqz55fVbT5huqN6UyjKeB/CVwnPHIyftXLXq7
5WxMvCVvghx+KzyLRrpR5rNw75GuMcyzF09Jc2qzvu2e7LT2Rl+hUJs/5J43Z9dy4PVDylPJ07s+
WzrLHwZv9q7gsSJxMYwZsc3SQWAnR7rb8i3q3e4jvQgx/qdqfPRAL21qySUduU/qaPXFXe+uCdqY
cQeNZ1Emtf7QjO7UXOohn7+XhYP2KQKPWv3GdVfvjb0K2zx1id29yywl++w2isUtU5g5AkjF0vPL
h1KIQOmdOfMVVAu+IEtsOXdrYpbzB/jM9CEFqo9VOAnwQXOfjjiEss+WU+EJ7a1qrJhiOR4P4MED
sHM109EGri7py7JGf3tqsKZRzTorEdvtCakDG7DvadagPip5354Iu5T3B5eJvCw2X5YRYafAWpdu
eZtdHNUSjdsp8P9RPfAzG2jGnJf1KW1GOkJjXQRu2YNX7LkBVTp+D+hydVejF/pBHLPzxAOaovYG
aAkE1zY4RUGyzGgf8ENgjp3mNl+fFH0Zzrwo1tMwqgtqnaVzsayjwt/OTcXAZHLQ6OlZb5XUHIqi
ntHIva161SXqMzUgIzYvUrDwerDau2N58s6GVUpHYRMXdpZwAD5P0b3OqG+Q0cEhJHMBWPu9sdJH
tct8fZ+lE1KiTqvSDYTmNaYfx1lZvyKjncTc6NEsPhkRRCafl8cW8PdFekTd37nbuLyhHhNtkWHZ
m9tbLFh8zFJDxFW64pyn5Roay1zev74cO6GrBMTSbaJsB8l585A5hlWWgigIZGyBlu2ii/p/0E86
2ZofvXAZc8f1MytJj+KsXyHOZtcT/BhoqdFxJUDfnDNKcrMGS1+5b1ZOPLhLmqxWhuAawrCl+bii
Cvq+0OkyNbWmPixRrHc+QEorgDhlPlEnQXxVmZS3nrEol9Ud1edY9PMd4BPls2H2yzUplCM5nF9I
ye2PpospO+5ki7Rvby+HrMAh3MPr7961sunDUJdmfbaRW8/pbnkW3QV3dkw4BEODyLw1ie+LlS7/
cX8OH9Dbpsta5ULDEjYxBu9sa5HVEgQgv3+KnGb6V4CFo6vnZMplEI5+z/WdxHduI+Lx7vXPvnPJ
IbTHi0agy/O5rTyN3ur0XgLKmNuluM/WMrnOjVn+ly1L/jEtFe3D6+PtHDpKEaRGMsGml79ZtyRv
oZEMjAdjqvhRQCppg3oau3cxmfcR2WB3MKneRw8B6YftYAOmE/h12cq9WMbsRJUCTepUz+5Q5bMu
r89r55AyjqwtU1xDbmSTmNRIAdZKw7xo0S6BturjqRbWUd9g92sB22OL2NzMW0VV11KBrSQVsWMB
qKNp1+JsUkW4xgBOTkmtHyHZ9haQ7pqshtKbhvxzu8sV2CcdYsjR/VLa48kCwXJWJp1soK/1g0h6
dyg0YXhCSC71LcnfjCJnKWI5tVQMj1Y5Dh+Bd/T3uj3lB3t+dygEMajwSErkFnOhDTONkTHnwgHl
9J/l9N+AGuUpeLm8+JtZ/TbU5lZFWltLljjjeCECc6EjNAQRvOFPcZT+se8E+ZyHpDCvBKR2GrC3
38qh7Tnrqh3dZwiQJ/4ojC7Q23S5Q3xkOljBnceCohKsUurVsp0iV/i3/pzSDXoGWsO7L/MxPvfm
mj0l5ZSdHGv92o7Jf2avzQfP9c5Huxly81rP1Wrli7V695qdwgirbH15rtFcnYhQ+6PmvDytm9sd
gifIbVRdkVfbtslajehfxafmvnHt6klBj/shb3vzodQyoGZQZCBcKR+dqRT/LggNHURfe1MF4oST
jUw1EP+4XV3+ch36MXLxmFTz0E5G6nT1ql9iHN4P9ufOhSI9bKFGe2DhXiiHCfwrtX4g4qwnZTit
SHWeZmOIAnhraUAud2QxszceqDssyJFKemlCDDE4GqcKcYd8nLJLOszrz7m3vpiI3oepPXkHCdvO
SoJgRF8Q9QUgsdugJtXSSik6CedIkuKRVwI/XPTGr8iNHvkC7Q6FcNevh5Q0e3vS6xTOYkOUyC08
PxqVJZ4oC9jvRtc40q7YwVBBeuazoQcgz/p2WpZdYPZgRzw2xFMXZNKh5qR5fl1o018VzRHkKSuk
WshpT53RDP+Uc14FutYoD3FMDeb1p29v5vSuIG4RNlLn3czcaEWp1LQe7leUcM8C8tsdfHflHFOX
PAB+7Nw7Un4GRCvvH7nZ5o6bOgJuZ4LXhwWEeGz6Or7TUkW9dGtcnLveercodfb19entvOyM6dHg
IE8gON68gWpfFqi/C+U+66v47Ikqf0+JrDuo0ewu4m+jbBaxUcvanlzkPSc7S8nOdUpnmSd1wdIJ
fNDrU9qrY9CooVbsAkF6ifUYo2I1B1wv7jVgQ9/QI8nOrbN6JxPLUxEMXlOcHS1d32ptbjpBuhoA
tdroj8ntQHjke09ZXsIRtm42RkdGnxmEZ41Qi3CwnSL0Yu9Icnx3ZeXxB26BJsq25KmomRNnZROH
2IJh6lq02EFYyfDkeeVf9HRYTg4B7RaDIrV+e3HP4PWytgWi6i4JAEfdq+6KqXx+/ePtngFiMc69
lOrb0mHQH/A6N5IW7vgH+sIR3dmyc7xVMlSRpyLtgzFPvr0+5t4a0kjSgRZDNaYPeTsxsCra4qCX
HJoi7k/zpNd+s7KaeQRX+C+Goomhc7WRmm9hZDU3Z4FOGokV9LtAiLwMil4t7yO04i6vD7VT5UAf
kGoh+iOU4LegT7K7rlZbEk+0YYvrOCJl7sxjfpmRljiV45x9IZu0Pg3x8hflyl9II6mC6Eg69O16
zguVF7TDucCTxrvWiG2dnHQUB+iQvZuLBr6s80tQ67ZnmseJNlsupxxYLwognaLe57p+hJvY2xtc
xr/CJUoUW214XV+TBXIpXOtJFeHqdsUPr9KNs+0s2l9sfYIHsNL0AqmSbZZNE2pHX79Q7uO6dE8S
oeKntjpem6GaLnmOP15Z19kBW2vvvNHsAoYtowjegdtvJYV+k04FyaNE84Ryo4Z9Dk4M59xS3tuu
AFYPjegvDgHCBzIh59YCGbwZkxJMomNFHDpabD7ndZcGSJx3P4SzfvnjM0AJDOgQIsLkeNsiWJmt
WtNnIIiUCo0hSBBm92CksfYER87DmsaKy2d7MJv1Cr9yPkgjdjYoJHMpHSMTP3db+XGyoZ1xj4pD
awEk6mudChgO8Vr1YDl3x6GqRTNaoom2EpBmHdlJ21swzLu8ASdizc5lxof6+5+vJYkyXF7qGoAH
NjWApESKYTUnCoWF1Yb0SJGDEmXq06aMQvT8h8CL4dmlRXOUPO9NkNlxyEn/SFc2e1RvFGH30Rzd
d2M5fYCG00KL6I6et1/X0iYtkqx5DgG8dIC+m2GcUaPL5yGCqHTWGvvI0LUU5x0zsc7ZGKeRBN/q
Hzi79O+6VVuaU9eLqbuWxWrJ2vWCBwb9oME7sXrA0nWt0tKLHXE9Q+Ap9aPm6g6mlbBUil+6OtQK
d1vHjnBScUQrtT8TqQBbdv3YnzQlYRMojVgpaM5V45zLzCsjH87HjI59lMw0TFZjdAKjq4zmIITd
+1TgAbnz8Y0mc5b//lvqXLtLbGU1VPvSVMVTr3gLUPvlKCbfSxE4oBopAs0S8sjNVVkPcVz0he3d
owXSBO1qVcGid03oVkt9im0IFEah6AAEy/iJfvDie8k43auD12LRlB2Jfe1+CAIwMIrIzwJ52Vxo
szUqE1eNe18oCJicygS8AKxvK21PlS0c+w7loRH5RrXFV08nRzk3aLN0F4O+vuvnij1n968f1p1n
S153rA+MGABWm+/A1Vt2wsqj+1ykxaWjZfxoZIt2oQ0w/MUnl16gDCI5/tsCfrnWEZJiKafTUZOz
NbTZWVnaI3qP/KLbw+kQMEmEFKLV22LnIqrI6Fu8Suycnn7SNvHdpGo5WJcuOjVr9uPP14+SvaQT
yQBmm+965NF1UUsvMnsxA7VDDKKpJtxnprz48xcYM1XSd74Vjrtb2C6liRZJqlhBuiyNrr3RZ4pv
2l3zOPWrZRCJJprh51ZyJEyy8/JzicNr5cJCb3NrG1CjvTrgYU2WxN177UalC11HxA9R5uKEguJB
uPTG0Z31i1y2/Y4yKpT6USoi1puTmzTQ2jXowyFljcy49DUdhiBNEGikqVCRjkFDHcMRF0PDz4yk
+zF2Lk6rTgtsYzKyiPBEzZE2huLhiLsB0H7uj/CN66DtOjGe3aSY34vVU8AldPky+1o6LhkAj7Fq
cF9JIywXS/C1lwHZo88Y5OZx0E1290UdIHa8671pwowTHNdd1nSuE0xcZHHw+uaSD8l2DWRYQlWB
EBkprdtL0uGGTtumoe6sJDUy9ouTP7ai8S6tk1F+1uhpX4euML8tVpNeXx9774KmYkufH3k+LojN
2IUFX7vSWpTDdT09j60xXMs0OoJR751WqrU0O3+9S9tKRl3SaVdnXmylzYo7S+1U8Iz43EWNheVN
beQHNcW9lJ/Y4P8H3Nx3XZMUY4Jp3n3v1Licpn0ZGPUav40XoHD8yfNNgatSAWbP1yP0vZyUdsnr
S7s7aRmA8R7RVd/SdjBTREUF2hdXlIPfOiHpVTq/Bupk9m9ir64O7viXBxjcLGMRRhNFA7K63UZ1
BiTEy4hXIPWtQY1z45u1XOfAQ98ooEdoPKlrPX14fZIvH5bbQTdPHaQ14Fx0xu+TRpsDDjO0Tpg7
wTQW+eX1oWRAeXtMGMqTzxhvC74Bm6KR7Ua0THq+aaJ08fsl8tIAF9nhkneIh/mF3dfv85jKn6f0
6LXZ85HGy95UJZuU9xOd3hf64qwuGI9hBLa+dtZzsqzVozu2zXo/THmuHryiu4NBXkNVz0E2Y6tR
ZOkzlCtEMcKm8ZrQWa36TnGi5R0VAv1g3+wNpcuHlO4QhZwt9G8xY2FmXQGM0/aa05C5mE5B0Tr3
ufnH0sDk5QyCj7zr0qLcqtaqXdWo8QDxFKdl5UFoSvGzN6bh5Ahj+fj6bnl5+uAyy9id4gKV/q1R
Iha4iqDnAeqPlFnpeS4sY44veTTnJ0931/Prw+3EfIwnjzmJHXInrlzl3yLdrs9EGs+I5KJr636c
uirylzUCd6uU2nkaRwHd3zYu2ECIE8Zn+WODrVmw5JpxUAd5+Zqg+QpCHRAFFaUXlAe7mJMJw1GQ
nPOQvfNqywsMm5TayBQnMBdh+WmLq2lbTdb7gzWQN8z2hP4+tLyhflsDFI4KaxpFHrarqvaAePpm
sM6qledvVhdtPr/BcnfyQRnAzy21zghH0q4mHItIvfS8zAOr1xpH2mI7r8EvZyvOEnq46JhuHrkF
Qbd+oqwQ4uyLlV7V29dBWdNLNi1kqWXRPBhTn52GaXL5aF1yzepZPXjk904ZYR1zo7yOfL683X5b
m97U8Mhgj4T5YDlBVHXqF20ch8DG7e7gO+xtfeTbeP1IB3U25e1Qkxq3pJfwa/Jm/RelgkoNXIRf
TkrfOM8VBZCDu2p3fQlgGAmdaQgwm6aBkZhTS+SYhFE2Fhc90Uh8U1Ea/qhF9qk2IvNsdUP2UOta
8tZqKdriRdT5r+++vVkTyUiUBQEsMeXtrJGod6s+nlOETjP3q9oN9ttJ5NUFUZ7+wSSCO5IX2x2Q
4hxmBeCFWOfbAR0ty6LC497UXLaWVarFB6Hgne7MSgKEx7UPQrW9952mHi+gzKRfKEPVyZgbjQtl
qxwRgnDmGUO6ii6+X42ZILedolOXmcbBA787S06hBIFS599WQZKY0D+bkPfpvGn5sjTJ4FdKkj3N
VkSjFoWjy+ufce+V98hQubmAboM4ul1Vve1KdajcJIQhhhvjjNKNVk5fhB1Z916EBzk46zzA+rnz
q0L8fH3wvZ0szw31XfBBqrX1ELGmWgq1Yj8Y0aPCbTLWELfUNFjWV2Ww10uJf1aod7pzifGkfkPv
wPhQTWviHLzJ8ohublJpuic1NtF3ByF4uwp2ay1JsYxxWFDz8Av0C54xtlcPwuTdUZDhANrLo4za
yO0oLivsFi7NIpG2xk9opJ/aajH/fX1Nf1EJt3MBoIbotyYLklsbE4PCRztWKQltSpXMt7ts/d7M
Xv5V8ySVMl3T4c2oNg3FNYoFoeomzmfOcJFjt7nQDYSA0pmUvgc+iJJEa+cLj23pY/xIoLnaC56Y
OWTu4TRWk3QdrbGBP3re5bZ7MQmQXDrlTsKDLai8kD3+tNSYhG22XqDMyfqYLUnvXuuhzJZL161z
dCpsffjcj03rnBR1yh60KG++xcMYPdp14ZYnooL6yDBk54CiYU2S8atY8CKmmiG4F5WlgDFT4vmy
tINxScQc/dSLWn2/VOuRav7epkFMDRYcDymg4M3WZNM4yoTMc6jDWQ4tPTIrf4Ri+e71bbOjegDi
kDdFqoUQyWyzYoR1lISCWByWRVa4PgyO5FsS2eanftXb3FfKCClDeFbxN310tOWNIozyDnGgbgrW
luLQkyHq3DnrpcyBIAQuXxLHBidg6JUbn1owjJjZWoXboeEzic9ILDnfuykb1Ku2cAOcbDdrcT1d
y/K5diMMZ/1hEu5wN6Os4J3rscZxzoKq6PqrCgP0Mi+m1d2JwRWrL8y6fgDy58X+PGn5cxS1gxJq
GZTQoS/1L2qSjQ1l2jHurjoIiq8O/13+vyGBywwet4udc98QPJ2hWbTx88HK7mxlaQFo0lySCNjt
u6Wveb2KAT6nKoxQbT37ae776u71UXZeK1qKbA95j8Gfktv2t3hn8tIasjiNpCar1YeumdsHu0r7
sFjz8gmWzCevjrTPr4+5E2NBMQQxATOMd3n7Ig9T0+tYf4GAzHDeXUqzvG9pD58Q8jriMO+dOlTd
EaGCGCbFbG6nByoyK9oVKJFo6x+N505v1CQXz/h+eG+j2KvGg/BxZzwEzX6lGKDeaODejiciNwZq
UoIeiAyh+5ohGgzFKnemctV5kB6gBanZp9fXc29Q4Je03qEbc8HI9f7tG+LnXLRiBDM+pIp2Xmf9
u5OsvW+LBrHGZv1z+KAtRYGkXDZCkdZWB6N10h5eC/2LsatnIvFY3ubUDS0zqFMjO7jSd+4xU/YA
+XZIURHH3U4uNo0mVluJCqlb1ARUPPqAFBoHT6w8TJt3A8K2IUESkNBoI96OYpjQeBubfnGn0mS5
LD16Av84jZk/eJNqJugl2sOD8Lq1PjddHdun17/gzomAjwrBQHp5oc2/eeFxl7V6lFaU+3Y225Pu
9Nl19OLZn9e4/POhUNkypfUnPXgk5m5nWvQiS9ANA9XSTvXFIcV9U+TET8FcifTgCtN3Ph5oMDBh
VP/Bhm2F1SFl2oq+GkXoIMdcnadIgyBpr6o1+ZY1dbafkmr+6EYn/ZqW5VgiLzItOW23wvwvz7P2
DXdvs56MDq7ducl1pJ+XOJE+kGlX+5CuKSND8Aap4MHx1nnvh/67NunqT8ON7RyiXTY/u7htHVlP
702M/jQGDgT4XJ4yxf7tyJnLSBlhUfKwSb0OJXzRnCJsRg4u571RkJhlP9I0o14h//33UXierCUm
UbfMtbhrZncNPEOsp9c3394oYHOpRhDF8o7Ls/HbKBiDxalrTEUIVHB4TKFxBX09LH9+joGt/v8o
m5t4bBlm1vsiTC1gEsZiJxfdbtWDUXYOEtcE6DEiWRQAfgkX/DYXgPyQL2GkhE2pKsFsUFSiS1df
TNCrf3xlgIOgg0bPGZVsakm3y0bHeen7NctDLYrTLiDl6M6RXbofJs0u45MxW84FXeA7w8mTg0z+
5SwZFjlVqQpgwpvd7AuPkNFWFzMP18qssHtKVd8wJxEmyigOMpyXF6McCilTHAskaGczVIIAXEVq
XoRGAifumvRZP146Z3HjoKjgk//QnQmKrVkaUTgsAgrn65tzd3zEFSgRUq9DZuF2ldMun2las8pD
Y1UP5jrHT1E/qL7bW8ldmSzZU9l66gVGWn8w8u4ioypDi00ewW1gO+jOAL1Ujryq2ho0eCF8hwFg
xb6rN0f79uUZJI3mBSKfJlrhrbydZjU3xdgj8x+mZNs+LMjkEQGN8fr6Yr4M9uAWUJyHEg0W/wXk
JDOqmW5wBeUWWbsKBb3FKk/Q8vvan6KWy7VNhuiNTXXmqLO0U3dlaLljEQD+JQR8O8FOjauxN/Iy
rGFNf4rqbnlTFJmtnkskpn4kgzW9H/rKOaG8Pz7kBr5+QV4VdeHbLl5jf/FpZbqC86wr6xebGy8G
cp1BAy8ogDYf26R07hMr0U/owCYf/3zFqTsRVGCUAU9us32BIevDaCdlCHS9QHjNU98LSM++VzT9
xw4Li4sDVvKgNb1THpGNfZogkgRO8Lt5nfqppcBbxmVYTXVzEXaM5IJmLe9mF0eV0dF/inb0rnk3
IIxY4FhNYeSoY7y3oSHOUeSjuCIdj2+/d6rMEdR4Jw87qujXsXWNIAP4e359eXdnKhVocP8k+wQ3
cTuMYrqxpkZWHi5eV7zHdnXyfFVfvMwvtCbRLouYxSO4k+Ts2mlZ+1Vjz59WHA6P0MsvY3CeNmpA
rDiyy+Tbtz8k0ufh/zg7rx25ja5dXxEB5nBKssNwZqSRPArWCSHJn4s556v/H2pjA2oO0YRsGBZg
A66uYoUV3qD3UHUCDFfSxa00a/xRpdBG3RoN3FOhpEeHeW+FqWmi44VfNXJbm/eHSrVSG22SBXYp
Le/0sTYDXI2bgyL17sH9fZjNXmp6/IN6wo9A1zLtfUKOH6A1qH2f0Pd8dJqx+cfmWX8cW0AJXjqG
Zu32aTykXqMOELvvf+/dOcMup8hJ7PpmY09UVkVeh3zu1jGKAEpaiP5oLHrHvz/Q7uekOUsMAdjx
DagzkkeuT4dnL9TV+mxo/+hG/ANnMNUrHBTj7w+2cy1DO7HXWHJFnG+pNX0nT8JKtSRIR1VNXlNp
gHRYdZD6n1LTCi/YJpQPstxP1/vj7kwSZiBSIutlgVLS+t9/C5Y6fdbpbxsIs7c94OlhIWfwwoSS
Waym7aNa9MNBtWjvvPKQMxbRBB247c1Enj5UcUOZ2ixGCvPuWI9q/WRLndSecgwNPy6yOmhnUS0C
ffpcyFbQIn3UnfNRdPrr/fn/wjPcZn3wZIneEOJZDSa3req21jtwd20S1ENhfZhKPfkpORrMO0BE
w5U0JTYuWSTFz9TnqvrqdFZ8IiXufXNq49d2iehNoU9yEN3tfRb6glDuubyhIqyH4LfPgm6JmrIu
cWCD9H6GeFz6ldoMgABL8RRZ/aEo0nqE3ywDDAGwCFD8wTNtBuQOp+WDfo2t9Zh+RWHlD/GsPzX0
0S+NZdZ+HaUIm8xq65l433q4+z6mklD+JhL9cxYfMEu6f9AI1s+yRfWjnd/rOmWpoIzSwfCzXpfy
s9E68+e6sWN/6PX2wakU0R9cLTuBJngupIOQ60A+yNlcp2LEGiLN6cYJEea+vhSZ39hnJT8ZeN48
DZ3zoiXWkSP7urLbladaBOgSf1jKN5tkHARUZVuDQwtQDtEsqTrrnbOUR/y2nUiW6J38mwoR+2lb
b4scNXfI7RD2NKQVjCGa86LMoT/nuPDeP1J7QwFrpfQOSQeUzCayKgDqoMyKvpazjHC66q5ZBiSn
HPBb+YAh5v3R9k4KM1ptSwDfk4fdbtxagkLdRlIS5PKE81wsVGQ6E/vqLPGPBbyY/x+G+9VvwogM
74LtFkmWUo8bNQnUNq8faN/bfjFqsIHbLD0lodEehOt7i8mHQxeVlh6OCZtzWSCT0qsS4w1jGwXR
GC6nDikZvwTJexBI7Q61kteIXFYuzWYjZso0SzHq6oGUE0dVS6Ge0qlVvnS4Sx2s4ts9T1OC94aC
F/cbTNbbj9a2wnGSakoDxOwJiUmWT2oHxfP+t9p5aRhGx54UfO9a59Juh4ERYbLxVYZp0GLANTe9
kIHpp8oRNuILmv2CqFt9sVDwdCVl0n1Tb5qDh30Ncm+P9/obYEAT+DtrQeL2N0xJhx/FTBBsGD0b
hlv8Og3S/JTwvb2xcibD5T4vXQzMMGiYE+vgNL6909bxac7CkgJwvj0fcidMFPZswiXUYhLXNJvH
1G6bk6Bv6fUgmtyhWuYPnZXGBydz9yODxKXspyHXsq2PdUrbo86es/p51J0W1NYvbaFrf7xr17L+
Stxl2xIBr7v6t5cSnGwR1ynqTVMkhUDpFNkbG8XyRdtI/2EpV14bfV7CTqDFt0MxUVT+u4qhwq68
jpbVnTtjqlxLXhwIYZN8Bh06no2uxfnt/lZ+ezaZJQw+CoBA6t7sIqENQyFpBuGhMOsZ5FcSflwQ
OWt9qWlAHd8fbe/LUfGgZ7iKOeBgczvRSVSZhct0EoSYTGkuZib2a2137ZEA4t7eBMyKuMf/43xu
xoktGvdLXCYUBPpmQJOsSj/Zg7oMiH7Y0yPtWtJ+fl4m3EzXwoO0Zm9NeXEprtKmeUv5Nqw4zMsi
TYJGVvMgT6fJ72wju3aLdrSgv3yft7cAgRxQBWXFZ2xrkpY+ZFXn5EmwLEudflTzbsLLRhOL8JVV
kvAL30Hqr2Y4KEMA9wTjmTEZ1dnXQN5p8FFQMnNjW68iMJM4AMxE8uppMlq7vWbL0n7tJrXCd6Sv
BoQW59AkcJ6n+CrLgxa6y6xH2sG9tkPkwJaZpB5hYoobLOHtJsHWTanbYUiCCEDW+1pU9RlvktGT
Cjk6V1IeeYj0NF6M0sOzbYzIRsGk+Z/dRcD7FLTn/3zL0u1HPRsaA2U49fbXJF3cC8NAtRTQYvdu
WgbJs/LcOrhs9g7GeokCbF3DjW2JDs3bqOhskA95Wg8PhtVIV6TI7KNCwt7OhC1lot7nELBtEaXL
YA+lYiKFXDWK6UdybHptB//TyYR1QO9+Gz5R7YcYhpQYuA/4Gbfrxk05QnNBqDhaqu4ZDXYF23dK
mxMb0V80e/4vbzLNbP7iWWYpN1FGn06o/KHwR3dZk38glDQPp84qBv0xU6wCF1GK5rWb4QuVuU6R
lggW9oX9Xk47WFH398zeMtNrW5VCiULegvm7WEj2jGJ4BOXIt/UmDKLEsc4JNncH094dCroT/T1G
RCLvdpl1gCgQzsAIlxDBB1/J5FZ5HtET8zBaoVV8f2J7HxUcOyU3UDA8HJvDEGFjIlsoMwWiW+lV
4KMeRQJcwYlD/SeIziOs8G6gxdSoXa9JBhL7t9NTKzS7Kc3hUhOOaubiVpI9ap2uV1d0PJfUG0sK
CghIide5iJL6VIWNuKZTpR3VbHbWGTSawT526BeY23u2NW1z1BADo4yyTF6uLLi/gEJIrkMx1n/+
flCpX2vp1PqQjtrsZDXr+dT4xgRgpdWr6STNybGg6KUKlJb7H3Tn3qEnTBIAKcMAVbgZSoyNHkFV
ZPuUi3zJ87Y6h3J4RG7ZgX9BJ0IhxOZYrmJOm8+ozRPUZdgYgYkuqO5iJTb9xANK+QY2yn6nKUWJ
D8QYqsVjXw4VcolarU7fzYVTc0IOvPpUNqaZfhqrZEwhIuXqgNCoOlbXBPTj4CYkuo2LXUa6on9s
66TPFfaq95dqbwegT7PWRFeKxlbpGMtyrjt0nAPJ1DDzrW3FRcQ5vaZmZhwc6p1jhiAdK0V0z/be
fpV8iLVBHeMsKJGzflakvrM9iqHV33EvTWdND2fl4GDvTo7MmoYF5U/SidtzFnULgh85wa5qyPNz
3+r2pZZEB82idw6i953YbNXJx8qGmBPsxeZhqOZyGaAH0ieyRfwiFU7ysDSpWV7WLPUZ6h1VuSWp
zxVMzSN88N52p6+JcC2QJIrpm7HRpQLnkTN2jBTICZ8t+9QZcXcww73FXG1leMy5KIFe3C5mqQ1K
2K39NqfOa9MFA2WgPiwl/5qLnlzu78q9rUJyAnoF7phJtHQ7loK0LKrqXYabmpmcYjWqHidJfKzU
ofQLyx4P5IX2htPJd+lCrNyCrRLriH5RNYLFCwqwc37LO/NZ9JWKI+CQXnLNOGpx7S0leTbRF6oO
FLE3JR8aPbxDiAcGIrI+LmHbP/BvPjlqeaQKuLcz1mLPSmJHN2ILgyUnQ5EFQFcgh0P4qFRDfUpE
ftRw3p0OmSJNFQpyHLbbrwVGu+91m5pSNwvLwy4ayaTK0d0FR8VP9zfGusk2icHaKwKrwGMBbHdz
5aZDCZCqytLAbrrlLHEr0iOL7PeFtOSXtm3Th6wO5YPm4O4qOrxdlP65JbdnuwDsV9ci5RqpCZEN
Qc4hN9U/92e2tweBRfNE0jJYlShvF3GC8NWoEG8DTQzAdKrGRUV6Pot5qH1JKQ7W8WC0bRNQr4sW
YAs6y0MZG09Vln9P6jR96Th4XoX65en+5PZ2CPUU2tirVBE50O3kHHWGnFGINJgHyAo9kARPiuCw
irJT/PtD7c4MwxIARioeUNs7H9/cBX1kNqMuSc451tTsqrai8+Iklk9NNA3n++PtbQ6Y+dQPQYJS
DN98N01dHKuwqXLgH5ud0WmqgnAVab4/yt4CUo7mnUIAafUEvl3ASm/L3OlLVOTswTkZcHlPM2XB
q+jV5j98K7oa1Bv5p/Im47Cpz2ajyWUoEjU+l2Ecab40LdMJLekhPxhs72sh28O2ABoJR3dz0Zdi
sRqh5VkgRfJAAzoavdhCI1peaN1ZZXuEUNm7P6jQAGHAkowwZF3n38pfoFKgrxQ8YrOTF5+avGtd
VHnjc1y18icZw86TGktHCNedQQkTVzQtDfe1c3Y7KPswb9K1KE1xpQ3KDFVmN+vMzpvNTnimlOME
1zft1/tbZndU+lCrvhQ1sC35UbJUbEisJQnaAjvCmMz5ktGPOeM5Yz0iAVLgvlQqf75PAf/AhqBy
w1/bp6AanGWokoZB5zZ91xdL9DFR4tTP1Uk/AJPtHAnyfV4C0kTenl9d+N8+pWpFujOE+NxNVqTY
59DM6vci5RA9lCYpzUFKsbNRuU8QzYJ6BlNiyyafMDTJtCgkD08z61sd1eFl6Ov2YsSj1Lr0W8eD
R2fv85Fpk5oheIgW6OZRZRGXYhiwYYRbJ3lxjJ2KqiMerEXqcC5A0nu6jI/g/T2zBh6b55V4lArK
athHx3kzqFrb/WBiqx7UhVK9WMr0jvTVPMcW3plWVMeXWRTTZcIG6vX+wHsfc71DV3U+gsxt30Yp
mj4FmEJxEXmwxMOCgn5+PkKFGkwz/A/fEmVYTI4hYxEVravw284BJhBGJmWioLdE3p/nXugfK62K
qIGV0LJeIpDN9sGztPNM0JgG/Igg/C89l9sxsYXFrce2odStfQ3TKbJnWxwC8PZGgVuyKgKCiKaT
cDtKYtZQqzrq3nVuVH46r+XGaigOLu0dgAs0NkpAyGhhncWMNsOIbKwQtU6DQWtLx+1QDvnh1JX0
0nAKEy9F+qJwW/zXkHjoY90XQjcif4nBnMiW1h0UFvZ/DqraeCkQWlCVu/05XLxlDsCR6EID9SGG
MvcKDM+flKUwv1RKWX0t0D7HEkXKrxk9Lr9P6+5ZTKhO3t/Fe0VeGBqk0RQ8qSRtw9PImTIOrkI2
naVGg3t6nl+7cDC9ZSy1koXKnECk8/JpaEZxnUtjfo8OtPwcNXNsY37T/Tlhdq1oWQTlNHyJLDfR
CRa+5lKU1HmbNPqZoV5D3pa0Lsqt6mVMpPrg/vhV8theIGuvh1IS9yQg0NtP0fLOlyJjA8p4IEyn
RVg0fMzFzPPTUpfYUwxxFo3BpKWlAtVxND8mRhfBGjao5XuTVSlfFEWgG2/b47/yGGUYNLTq0HkY
trfPaRWKDGoocshugzWedRmWSXyIlanTcZvvqsewTBfZLbtEJLBH2vKr3pTKfCFyQxKa/lr3naJ0
HZ0pqTef8VmMdbegdxL5c+bE9rUwzDn2c0WUL02ew82bI+R2v1CEI5SEfr6clq7XxXWqS6F8UdVu
fsVEsT1qgu4dY/YyoFbCPTq/m6+G4hO4HsMkOleS5aNh1en7CIjFwTW4c+eiI4LVKqVc+h9bUS3E
UMxZzBoql2Y8nlrN/jm3UXcm66gOnuqdZ4Xq2CqCZ+GA9wagItJysJCygHuaZwjV6FGZTA+53Wbv
ZMQuKreN8gKwTo0fyawksXYQou8Nv7bnAGMjDkmkebspxWJXbUbhJ5CoX9O5BieU1G15VrADuaKU
Z14aPCJOagR29v6FsLfEqGqsNwGnD7+m25F7IZR5znLaBXI6nxJLsv3ICtNL2XTlwaW87onNyQPt
TdkARiFaYdv8EWmdTI7bUQTp0naBLHfNtbXz3MtbMb1CoynY6Pp8sSIcHV26w39O1qSUQXGXa4Zi
FkHn7VSx+BgxK5dh3A7pCWLQcl66BXpT18Y+X/ZgYXeiI7qDCPusySRp3mY0PN5LVDGb8KFIHPSx
JGN4snE78Rq5mf2UhvMpGmXxev9r7uyjVfsM6UhqUogdbL4mhZYUU/EEeiGiIu+WeGkvoO2KcyZV
yf+Sim4MjlERl54iDj7uznSpDVB0o4hD0rLVkYxCpW6KkQ6XWkVl0Cho3alT1H+g9IHSxiAatFXT
I4D9zo4iiP+1yPR73hB26gxLnt6BTZn3ojo5Syb7KaLbX2pVy87xklWXSRSD11ogvoap7P++v9o7
Z4c41EJPEirUqvtxu6FKa0hSaKS4xlqpTAha4Aq2iNVkezy6n3buW0CdMs1QLieStM1QVT7NtjOn
a5NtKIWLW+zgl1kxHZQZ94ehrsKO5WncinUk7WITfQAaNMalyN18Fvn3IiqP3DLWX7u5CZgNR5qG
MxSyLYRGrLI3vEr4JEaO8VzZtXOJW011W9Mx/HJcjrr1u9P69Z2AJlA9XT/kb+G0NmJB5RSE00Un
VUFid9lfUzYcdVv2R2FKJLTUTLdCW7WQeznFciFoWwOHAjHLBmwMGjR//irSn7BX6YtVGXM7GyuB
Cw8AKAq0Ue+EOyglmVdptbCeRwk4/P1NvjcrwOhryARKDkTj7dpFpaImeQ1ULStyyW0qcNpRcyhc
uHdxrTJo4LLpEFhb/JjZ9RD3Af4EutCkd5wpy08Qi3ta7LR1W2uyfK6VwlOU6c9Fu+ldU1oANobH
GQfsdn6L5MAqS0FrKgstzLmUMy9ZpP4D/MKv91dy77owyHo4XWu9YytfzFbQJmK2OMBkd/i7NIqa
mcXt6wR4+uCj7R0wbgvOFi8tu3H9qL9t+MQZNDvusA3GEZV+ROMEnZplnlksn7uo+3J/XruDUVLB
qpNUm4f9djD4+rakpXoUjL3onh0jjty8l+1zhQP0aWItHu6Pt7Mj14iFwinFfDxw1lfht8nFi65m
o1aieJMn8xnk4/ywQDv174+y87VYPEgYXFOwibbGI3GXjdOsTFHQq8jTTy0OOyZdwae+HY/Akzub
H2Fik6o6JwzWvno7IVPGjwhTlSjQ88zRg0ROs8Q3l765lrbkGG5JsfPSsEk/O/ViHlz5e/NkL3Lq
6FpA595kyoVWKpGFd1EwjVmT+uGYK3+FyZhUvhyp8/n+ou4lwmQNcJjodtLP3xY2pEyEhVmbRZDx
fU/KrIV+Kk+Zm1iddB4sNbzGivO6Kh+7klE4Xk3B1bf79OAo7mxZvirp11rrYAtttiza9XXYJEMe
ZGopHgqEdbwJiPjZyB0SqCE5ClR2vjB4SQRFYbyvReTNllXlUtJrAoRg1Ca58S07jr7Kk6S2vqWE
M+FLbL5v0yj2ZxUi1/013zkuK+ZvTbCJDNFRvd1dtT3ymId6HrQ5iD8+cGi8EBR2R5JMOxEgdDgL
0SuQzTyA2znmS2dI8DmDbBwEcscDJFrA8aeiBfNXI2zutU2bX//D5AiHyOZ5SAmNbicnkgp5tUYp
Aj2U28dcb/KHZkzqg+xwb2qr/iHXNtw3XqjbUYB/6lUqzUVAj8j42Q6Leg0VK/3bqdaaySBQhvL7
MT2Ciu99OSSMiS1BVjH85mjCuwZiGEYF9fG0P6WNFaPhqY4HgLGdCwDEJkH7WlSluLlZwpASOHyk
rAxkrSplFyCP9neTtOWA96Wgxnn/g+2cBER8OHlUqYkotHWpf7u8644IbZDCIrDDQRW+NWgRXqCy
OXxtHSUqfEsD2+hh6tor4CPnqTQu93/AznQdYk90PMBSaeShtz9AbYFOI+RJP0egfyoLez5bWqZf
SeTkg6H2bjt2DII9gKaB+WzxJHqopOxQm7GWCf7J0uup7IJKa763kZPgzFcb1XIduKLQ2kjSbuVW
qHZCIbsTiitB/A4Pln/n4gNHZfCcIdUGvnpz8Ukg5k1KNxkxXF35BpqkT3gu9tisrV7lkLIPLp8d
Nha2QfCDV7oDlc83F76RCfjHID96J+zetYlpvBDz1/YZ+9aZGCFSp8WlFurY5xbpaDPQMrP5y6xq
NOzHzlKTh9mp9Ucg76hi/vlOAIENDBuKHn9udkKuFlZhlk4WmKVdnKJJQqRVQeokayfpQBdyb9Oh
qoJr0do4hyN3u+kk1c4m4gwUDLT4XyPUnSe76YezRkHw059PikLzL5QNN/H2zpgg6ISxamQBhYDS
n+U4JqtCpy5XZ+sgD9kDCYJ/gQeBL9vKp9+kBok0GHMU13nQZWHybSya5UM3ZkvojqmTPiijo1/M
ps5NV09yhHrs0jiNHSXVgz39dnFJG+C/o9nAE8e7fru4iVJITlJqeVBryqh7RZz1qQ/KbYWzzWpz
pDa6N5zCaf6V5q0qn7fDlWk/2HIE8ttar8synbPPs2l+X4pI++PHDd02rn3i0NXocZvoDfyGIkTE
PlAx4eKSDJeHusyOSN3r8twm44yCxdfaKwH4tuVLArwctcGO6U0g4/uJfSJfSyQYvqEfoQtPjsz+
NMho1R98tbc3EQ182kD0lECsANm6XcaUtzqpE0zvY9ms3y1Wkbwf27J9Z856LS6DFivq+f7RePuc
MiIqR2utkz7+1jTDKhsSM0OnXBMLw6cmkPtSZSkHl/7eckKAgnC5lsapKd/OSyu57Foa9kFbZ+La
lKVymvPefhdjz3amNNr9taqC/vlRpHHPRvmV8LGkm6MYxSQoykIWGyeF6qYhR29xeqykUSL4q0Eg
99+RfumD0jfZGS1D4VZwu4uDT/pLYmG7lQinUUbQiSPoC9/OfQW8gkPlmyZpnDVeCq37qc7HfHYX
rW5p0KYCpyVhIfpzTjg9r3iR5eJHI8oIyLjafhlMfOHlrssbvzPrQbvYVivWrLxbTHeJSl1xEX3T
aIlM1NjOducYJ5w3qvYioWJ4qlpbz64iQmLnrEwLeA1HiUsLBasq0V2BQKx08LX39hQXO8nTr/bV
lkFU2frINqB7Rck7v4SREz4Spx1VfNbQebuuKxib95oVJG+6XVdALbOCa0YSVJI095c51p2rROzw
KtTEdM5qN8gy1Pwo+wjaOO49FeOulz8/PEhiU1lWNUig23I2Moeiy9UIokQ4iAdNkxR/RGb44J3c
uxRWDgF01pXZtm3O9Sxy3+FIFKi2WLw5n/qXtFFRkhfiR5KB8Lk/qb2rnPrIWq77Jdm7nuXfgtEC
aRtSYrgSssJ9LjWahg1RZD90pmIenI29awE04HoueJvf0FmATmucOAsce5RVfu8Y4OlRcV1OsWVG
qz51J65LMfef789wp9/LBNmfUFsIwChw3U6xn6VqlEtqC8Kop9CzQRd50xTKTwKU779G3jZ0LvVZ
uRh0fR2XtFgPT/Wy2O+xK5PowxTC/nn/N+2dmTWhWSvnJBzbJkWOYqTdzEMUtGOs/UiFXbzoQ2Qd
LPjOt4UAQxoKrhSF4O3jKdkStJQmjgLb6MLAGtGmcdRhfjYb+chsYGdCKHmtmEgEqlZgyu0aI1hN
gCeBnJhK51XpM/M5Q9T9IAfdmw9oUvJAmNg0AtTbQYSWqV3aaXEAl6jzCQFpAKhL/WgMo3zwUO6c
QgXFA5tmDqEqycLtUGqUVnO9Ql30UVbQo1/G92OnRs/WsqjfCxng//0NsT8e2fX6pajPr1P/7RgO
VqFKi8XDLGXIKMax+bWAR3AdKFW+R/3XPngs9z4XomUUs8npoNFuPpdUOQP6GBH6dY3c0yhXppNI
lu5glL3vBZt8LS6tBh9blGctFqUtYV0G05whRtublV9KquLBBKsOMvi3OTVsBeZCUZQ/qa7drl+J
YiMOJjTjo8aYf6aoUXo9b9116rPeqyQ7ebLwmnqhJ3jk07UzSUjf7HpEm1d9h83tYsz2AgEazTJs
/wbNnQAMoM/nVOk7XRTO0Tnb2Sd0+SjyrIVD4ovNdW022oww88oikOf4jAlE2Xm9DnyjSFupcZtC
Vw9UO3a2ikpRlpSN/t5qz3y7sqmmLcUUV3mwRFLpmUOhXVbHmtP9/b+3itwfcNbWNYS5cDuKKRmQ
EJc4D5pWp6AtIoJiVCs8APpHghh7QwGcI1REt4tG4mYJEcTqHXxK8wCBruX7IM8i9Oi/mV9jSHn/
3J/WzpOnGiB0DcTs1uLcJiYdCMz0xMBvtVTH7FmZxrnxwrxV/4pDNS7cSVVKFFXL7PJfhiXOhzEE
+nKbWPQrN7maAdA29lT0bs/FUrlDlBmk+LpkeA1K08GMFtCRx+De2nKprFJRqzPfln4yQ94YfrGH
xqk3/RhTxddCwzg1n2T14/057g0F+XAto6/0w21BUkoNdUpzi8egKwx0XZCnd61Kz075qIE8uj/Y
3vVCiZWHDc7fCva83Z5jh+BtbuLmIY+G+aXNJkXFDqq1HsysMR6SpdKuCqSh56RI9CMW8N5EMUdf
dTIoNFCvux1bBzI76x0ZhWHDdilrfTnJdVyf49gWB2d9E2Sj17LCdNFm/vXk4WKwGWqu8npxUjtY
zu/fO97lXeMekRkPhtj2Ums6wkOYIbaVu98i77Vz36nuYSq43va/JQvbeWzDq9n8//NoTx++Pr++
JP7L4v0tu0eV3KPJbG4tZx70CtAaymHu12+vwn0K3YOQZ1s/fTOVzcMWT3iCgqezA8t9L9yPX57e
/fXhaBrbKtabQTZ3fK032WzMzOPRcRX/NfKZSO4ffZa9t+u3jbxtcGf9mIlqUoAg2HlyLhK7PY9E
J/8uWowfVh2Ff963p86+ctMAPaHRu630alJbV3GBQ0avjP/G+hA+ZW18lP7yf7vdbas1/CrTQ6kD
pB6hwOZyQMwmpmcFfiysIkN/zWE2LKWLPIIEzbtX5XO2xK3lhqGadh6CSEaPPZWjBKIOs8Q1tKLI
PUvppfli1rZZebMw5A/t0GpfrDYXlgthK2nwusgnw5f1rDVf5iVt/k3hvSU4fDbOq0iNorg6JpIh
F82uQTa1UVG2roRYfJApitT5Tp6GshcV0/ivKRc27kClLX9VzMJRfQH69sMwjOHHdDCX9jRSF658
U52U0nUSMTxJk9N259pJtK92IU2Dr6e9qL0i05bcz9hejt8a9dC7ODxLEt69y/JuUrXKfKjGHgrF
KMHk8BxY0z+NltT9YwhJkxcpNFPlolZNq1CmXOgRDCgdenNcppnXhZI1ubPRge9YQMLi2jnnRfsO
Hhs22HVmZ/hSNeX0I0fnEo11yohgnQoxfZ7ElH7iDbSW961j0eR0oZBkxj9onE7IjLRK9Heb1PH4
kFe6c8kHqEgPEoZX4kS+pCSelsp2dgrlLDVPci50HE50oWq8mrEmeaWWxO8WwCeZj+VZ+z/epsl8
VLMpVk9CkhrpKR2TYviUzKSR/mLrefGylHX7V5XU5jOqjiJ3F3Ocmheuqahys8ZcvtpG6vwczWU+
OxMITbePoYxcJcVsrEsh1znCmuMwvOvTQk2fx3YcRhc6M/h3MveRwlFupMJf8mFoEagY9eUqY9wo
XCETU50wjrAyX5l7vfGq0cR2s6Lg2V5TeVByV2RVrftN58SPxTy2vQvF2PlKsXm0vW4qjE+1Y7SF
u6Zl9rMqjWNgVMqYoWhNgdGTCWOm6xCVc+0Wip3rMdY7ba64HWXzGv5YNXZ+BuKuflDSyKy9ilCk
du1BdP/UOuqSbphJSCsOGvAFr63nXH4E+m987qUwAulrJIWX9QVanmYK4MGdcY4ULwPpOgaztllL
n4upUU1PwNYPpKpd/tISbBdeCpyrF5ecIBnYlFzUD1NcN5+GuTU6V6867UtVq4tyRt/XLP/FL1XN
PRWjl6M7b+fxJhhCHRY4IojAbXFsSqZ2ycYaPe3aKT9M0TQ/KGo4krc2R/50+0OtSH9aOSStm8cI
OnohHBkCZDj2hZ8XYnGpJRpnVQqPPL52cgIkWLGFo+GBeNCWGhtHS9n2dkF3ux7rf1ars59KT9Pu
ftC1NyG0tFZkIUJypMW30YiIEZBLBDTSSRvYV80yJY5n24nxfZXVXf48xNNW2f9VTQ7Pj+1oeldp
s1OQQaYoEzw5sTZeBmgE08XUJqL22omnB30olFMpK9N/2Sak49TUSO5QW9288kUN1BCEShIYLb6b
eac3sqsy7kMhdd2fqwQ7vzxNVi8y+mNbn4PCjOUuWiilqgoaB6nKGbK76dLi33Kwpjvpz1p3Wmtu
tLtpNt9+wSqdRGo1sNuMPtdeYDaEr07t2D9zan9/1a3yTzNV88GYb3bNymrT6Dazmhbl4k243Kb2
aNXQsjA6m2OvXSkFVSwlp1kyftzfn5vob90oJOL03XSsPmmNb4ooZabK3TzZeRCJbODem5z8g9A6
E/ymk3Rfq6FyLn3aljw88/Q5y4ZZ8+//gjeRB78AXItNa31lxm/3LH6ts45ZLb8gbAqvUDUu6nYZ
NT+rnO+DsLSTbU+ZF4bFEfHtTSzHyCR6FKOpCgBi2M5diaNR1H1OFhlOJ0kr8lNWVcPFSK3lSY2N
+ahA9qtY9FtM/2u1TdUGt0BiiQfm5oiopmSWqB6DBEmyZPTX8vvj3Djtj0Uv7P+Zkc7bLOd2SjpB
g/WHVNnknSHChuHjrFcaFr0SH+fSDzXkBjksZGAII7Wi+19kZ/chFsOiQANeJXjWdfutjofydR3W
EetSYL0dEMQpD1IiKx6cp+wgNfhV7nyzImBF6PfSiH0Dz8OQaQb8bdHnVpdwcNURoQJ8x0dD+LrW
NTyQYW2XLqHLytqtizoLxjlpvqlpUn6QcRp7VY1Yn/1lhhd7HXrE2t0iNtroqjm19SlvW3PEk6RK
v4FByf7O1BBE3Dwxv9OglspyGmtt+VlMEsqt1RACmVHjQcnwd2wa9TN3S9+5wKmn4UMTURI+WS2k
ZXq46De4xD8m1Vuwn3/XQhiTS15gxR42uInjcisMnStKjIje0d9P/2oQ/wpdZbbHL/c/15uHjG2M
7AhsiLUUT//39nOFslTjvot5QwW00NMJRa42Ap8Hx3R3lJU+vWYKaMVvriTZSrBok7M8kLNO5T2J
pecmr48kSrep4q8TQuMP6R/KusabGnyMhrWZgVQOFiuML1kWjicCH9mf4qTn+yuhF2Wq/j6Kuxgr
RGP5FjWW9h5BtiNhqDfXPqsKohjOL4hikPTrevx2CMwxXHUywfzEqT6f8MniUZVakA+yNvmpLbEn
eYQOjsPeXUgNGP4Of8NP3bw15Sw7ywoxotQmiv8JIx8eEknYlkuiaZ1DvdS/QUBMnkNE4Y8I63un
fjW0AuAIuoWmwe2E2VoVh6wqArOfx8dGzgZQjCH+fYMzHDQhd4eCLkDKyWh0vG+HSqSKvG8FxCFJ
blNJlwTsHcQopnSxz/cPx85n5B6TUWfk+YbSsvmMpBNCm9GBCubWKS+znlZBlVrmSaGb7VV1VD7K
VlgcDLozP7B+KvuGhh34NPV2fo1Wm4ToSx4guN5907BNvcRNDzE0VhfrCK/5C9i3uUJRk+FVWVut
YO43zxj1WVKJgU3TkD+6zWAoD2bT5C5XAorY8SzjVFQkpybt7X9HurJ+FYPkTE25vSbQJi9SsRgP
FFu7VXp0ccNaPlLJ2gkybGr91MUJZmh9b773gCKVMk08KLFhAZSL+haHeDWfk0eM98pXfKnarwuo
9POUoj2Gmks2X+9vg52nnkog3qqcKXg+23CxtgFTNeTcwaKm5qPcGy8YpCCzOuawx3DYOYjf9oZb
CTFEMxTpiWtuN0Bl1sUCqCEPKluRPtlli7CFkSMjWw3ZabHmbjoYcFv9Wu9NUC+A9lcjmFUw8HbE
dvg/zs5jx22kbdtHRIA5bElKaqm73c5pQ9ivbeacefT/VV58v0URInoGsxjMwFMqVnrCHarCyfIO
JHRgVm9AqYWHvKsiVL2MNPmGOdZ4zOqusjytcOaPQZcMZ9it5esjBy4OpPTI7wHNrEnA6iRlTa4D
4crNNn7M4bsiwjzUbifl8c57tPmJBd+RajYp3JoakWfyUtvpmF9s3L8OVhg7J/R4sgenCq3Hbmms
b/d30NaZpoUEJAbXGT7z6npUo6kaR7OHcB1G7XdGMha41on+yRgG6Lv3B9uanKhFAMkTQpPr7Soc
0UPc1Ai+lrw+pUq6nJRarU8lACyvt6boP0xOgF9Adgp045oBlylFagULTh0VJ+W0BMX7wZmmQ6yb
+uf7M9v6jP+OtPqMYJaUcCEcunT0831AhykFMApwmBzvVU43h0KqDDd2cTbWCiwq9K3IUUi957Yq
3TIay+es7bA1m+Lo03+YlY5gJWVRGkbriHmm8YhjNNi7RC66S2xx2P3STidqwyoh/f3BNiKxv+K/
NKdIS9mO10c9pWYmUy5KLn0U9t5oa/NjVNnLTiiy9fVAkvPxIBAKq8vrUcbWjPUO4DOi44v2KVmi
9DB1xnKslnYv270FF3N58W6RbZDMc0WvZhT0CH4WEVhu3enU8JCogTlRHU3045CgVwAAzc4h9EvQ
yN2ycJr+VJY5+sdpiissHlx57gI+6M8ET6+uEomfJkIHcYuTs4mT+k8YOGQOaX9Nr7oNMxS5Iqu+
gOHaw25uxH1sUjiUJODUMtaqVTjYm8lUY8WHfAA6x3Ibubo9t2djMKNDZFNDjuuhPWHFtXeNbi2z
IJWAT4Wdz6V9Pb/czMDX8eAiSJfEMJTk+QEaVeplU1oeX79vkecGfQa/hEdq9Slbc8KATawyoT/s
9LlDR3aw9mC9my8h+bwgk8BSl9ca2eAYoqm1cJmLA6c/JG2yUM2Vow+ztiRHMnPaFWiDdQctXSio
jH2L47dV7rCxthaUZg3BDjkMq7p6jpshTIpApRtQAMZ/HM2aboZpSW/zuPw5BpP8w0EK8PtA72Hn
5di6HJAyFEGHwPet7ULUwDYlzamyyyQP5rPVjfEXwTLfeXy3pifeJZ4balQ33g44i6hFWuUgxs2m
/1iHwctCHwF5zVZGW0RZTiC2JteZ0vp0fw9tbVeBENcwVhJdsdV37XRsnOwOyTAjN+TnXJnzyg0c
q9NdEHDqz/uDiQ25DqzheP019iYVXNuom01rL3LOYPwYyNpaPFYnspqAGLmJ9FMRwPXYWb7NIRFh
wh+MegXm0NfHMaqyEJ1XrhuaSvr7WpF+pVPm/MEFLiL97Ydmp1m+tV2wu/6/8VZZfRMF6uAIkEWX
KUPmFmo3/3QW9T8UDwBSI2QAT4PNuWZG0lSALxtp4IvKUnqWagjwpGqvD2KgAfH6gncTzJjVXGQr
bTjORGj4Un/XjBQjabs3PeC05evfRvzpKFOw84UKqnq9SnKgN1rSIRra93n5uSttakRFCcMzm83/
8A4jPAG6DUdmm6HECv77AIHY0PqMspeN0sWHykqNlyipAt+aBuvh/n7fujoZC5dBUfEQGPvrsXCM
kGn+ohY6ROowPCACRhlulhLTN+PMVHzJNGPFNYreVN2o6ZrCjbETy/wcr8A9xMhWJQiJD1GhFVVh
qlvXPwY7l0IyWwT7jFbvITXNav8nT6vyZyPX1dOUKMFRydoaaQjs+w6gEYezqhW94o40u3fuu41r
xyGBBYZEVV4E5te/ZW6bypYU4mPVjMIvfTMrnjGWzSXLwvlwfxH2hlrt4hKz7WFxgOJF+Oh6Zd/X
Pnpo+RtJy/eSxo3aCIQUC2ET0mygXavlbjUsqVsRi0epAirOgvgyRUl8dqYuPdVAIh/maA+dc3vh
gI2DWyAaDnSJ1kHApMZ1lxQN1f4pwPwvCI2PpIzynti0WJDrq5thQA2TQnFmeAyvFyzVaUHNEYA/
U+qSX11S94FndbJxsoOJ+jISq2fDoKER23hfvvoOZ2yEuUT9nDBkXXLSotAyFocS5jDY8yEOY+25
HaXCD6TCfIrbdk8V4/bNEJhDmm5QYXAlW/Om1LQuNd5cqitRpbhtpQTP6hilb1RtMEHnYb50f4du
LSEoQDoE3LIoNK92aGFOTtfWkK7bYLA+9JKSvulkpd4Z5fYcgMRGkFB0nEWCv7pjY50SgonCx2Uk
4/gfQtDBMe2j6VmT0x39w82RKGtDGiLZIf+43it6EEX5rBasl9HJb0N1TqEzzvMxraM9nM3Wp0Oe
6f+GWk0K2AhMeQ2EaIkT17mdJuUpnqo9YPTWhoCKJZqHwkJwDVlOemJeYn70s+eq84pRshIXs5Lw
MTb79tTyZ97d3xG3FwnlHhN4LWLrBJ9rxKTZakowwr69NEo9uWZkAbFBkOMh6NImcq1OoB2q1tm7
vzbaaYwrtGfgR9ItXVtwT2RuPXlKfhmTuQMXYhE5uR1e9Io3TFHxsapThdtTBoWiBf0lnXrpCU4E
RmT4j36BqG/+QLU3bWh75kmOXlcw7OytW94G7G5IZCR1RJAi/LneXLaaGvhG6jRnwIG8R58sPY7N
EHxEqG54wqZ8eQDehXF6VpRunduyiwi45oVDaz9npRXtHKq/mhrre5HfgeI5ddDbwqQhg4SKuwEB
A5QhCrc38wDxwFTTL2M+2o3bR0YR+3hr5vNRGsuq9O0JUVk3VrTM9oA06blrB41pe4gDYHY+YkwW
vIyLEjVeqZrT7Fr5Au4qjmyK+lPXqPLOFMTtsp4B1xxQZDynhWL79QeNajsqY8fMLw5VgoNO3ejY
o1flWb3dPKsBWlH0an4MERo0MAX31JE3jpZBHYB2kEBeA4q+Hh3bZ2dOIhXa+9BIL6M8dEfFyIxT
U8603mx7T0D0LyVsNV2DxJy6OY0Eegqr/cO5koowxAapwCDxnFMTPASh/oTs7GGiQHIC6Lo8wvyv
j/28jI9Fayv4Xg2QeD25VpO3fSU3H6LA3qNF3CwDRWZQ4bSyBYvshuFVFmb2187ojJvx17rR87cI
K5ii9Wo8NFWTv2hLAyRMXjIBzjLOr7xwqB5Q+wI3AHJaUAmul6EqBxMbmsk8OxKUwxIQ2Qv9o+GZ
zzgdcxWzWwqoe5z7v8nl1VpQZaZGArNFCOoD0LgedbKdxU7kxDk7OrKWT9zycCHbMdXTR92YnM9I
mtsXbcn62DUbu3478PFNN8/7JPJTxBxf2Fey9BA4M93DJUjDDwW7+Y1sor276O3yyFOu7sXRNzuW
H42e/F/yGBjGtXYBxeppykrJPg919CXBMfCkW2F6bLmsvK7V653wdWM4yp+AvEkjaOqv5d5xeWyD
CFD+GTXQ6X1gta1HlxgP+jmUftp18/G1GwEuHlVroVhHsXzd+7atUB50/IbPpVZoNLXSoH/SBvWr
lAX62xxl1Adgod1rixDIXQCxEuEWkHbEtlf7IK/qQdiPnAF2zWdbr21Pn1FdHEdEH+/PT2zk1ZYj
AeLKQTgTgv5aUHLoyykM2oktZ6Jv6NtoioYPOniVX/fHuV02nYgciDFPuNAbXMVAg8Fpol5lnesx
s/0EEMHZ6oFSBUscH7uqVna2ye31IfQahOIAVQFgVat7tFNHu87V1j4bfdi8c9Kye6gBVTyERlVe
lMkZXMkqyzf2hJ7+rOV7JfSbgAUnMnIPrgP6HaS6IiT8J6mu9cyRl06xzrkmBy8IeWTfaF32jGoU
xncEH3mlHasO/ftf+SbSFMNST0c3hbIgRfzrYfumw5kAOs85sqTlhFMZIGogJkdyiWRn42wsKGIA
lAxkQdYGU3A9VJiHaM1qg8Sxlz+B1lbPYyxbR4Kowh+qKft8f2Ybw1Ey4MwLNWKQVKsPikZtXtI3
40iYzZi7cAvbb6Odxm+mMsfsYZxfjd1i2XSKPKCUwCoRd17Pb25ha1IScM72WNgfpLqS3QSl369g
0OnwKM2f+/Pb2DCIfqAWTqoMZmH9DPcYTZO0Ks45EOnVCLX5zZz2yosmWbXbOEp/XmStP94f9CaJ
FXPkemOjCD2AdSIJ4wmIytI45y7XnfAU4qJXuU4uoB8LSKP0XKJw8t3ICuVHmTfdnvX07d3D8KIE
g5oZqbQp/vs/hwSN2n40Ta7yhkkfZ1tLHwImuVNL2xpFSGIKeDGoH321c+xE0/qgs51z3dT6lxpt
1UsZh3sFyI2TJ/pK3KDgpOjkrEdpdD2kCo+Q3uy0h9qpwDcGmuySnO89uBsTuhpKHJV/PlsetlPo
SNCirbig6i+16qGv0r1IfnMUnb1P3sXqrEuQYcm210OUhq1uqX2ln9Wz1tuBf38Hbo4iuCfwlBFv
Wpejp6hyRklBmBVR5eWsTCnA+XDZc6zcWhwgvDIYWxGhrHtQSqgoed0gI6olxeelC7JT3iixV1vm
uJM88MTw9a8fVCJ3lVsDuQDawrfqZvWoTjEe2O1oWy9WWYdfB00yX5RFjhK311K0q+Ii1id3LHPk
+8CGqNnnYjBQMAiG3ryUcxSBodbH+AHJGFw9dKqTL5GUJX9SNYQQwpEGWi1Ii+lzbKJL50dJL/9P
LiOzd+FtqO+tzgLQWlDfiwB2DfpzZOfZ7OY6dVQ3JaTFlVvCQ8YC4Rx7ThcP6jFTulr9yMWb02FB
5Wk4oHFvEWhmuZz4ZY0DpYeTL23S2SrNt+aSFrI7V5KVHaRR52VzesX+pdupXEFlCHlv0mbS39pz
j0h7Gy7O4kZjvcxvCHKNR6Nt0CIdJlv+UU5O8ieKNOsdfPIwIOPDBsk1cdf5DeOqeJ9liBmeCm7/
FxSxgtIfTQsMptxLqeYNOAt9SaSi/N4Ofe54o2Hktp8NVTC6y2xFH1Mbmo3fwfQ8aIE99g9BP5nP
ZjEWwztzsbUPleFMZOZtoH1NOlgZ1J01Ad6JUukw9toUuiYyn9IxVeL6KZ/GNvbGVEq/x+ihxQ8F
qnKTa7VK4xxxO48Kz3akGiApDrcGjJgJNbteNeoXDPSU2g+mTq1AUOa1fl7aMP+1RG3ypcSBoMbi
M4L0IsVLX7tG29mma6bRIPkwGK3eS0r+cm3JqF4wspZSvw6gp/smsZvMSpkSdYmOV/jN3ACG8kdr
1h6t3JqaZwkcVPuuDTX5d1EuiualNVLJ7lDXS/1WDdL0lJglNi4h4C/JBfTS/K9isQdvXNIg8eq2
gEWi21P5brGm0XKNxKmbB0lV6z+oP2TRuWFI1kOFXuMasZ04b82kUuWXYTAp1pCdtE9cuMhWAImr
wLBamfUDF54ohTY15Mn7AB5zuaMPsnkKKVUCyIPufuNxYsa1IkM3iy9zF46PitYGB8Msmp0scete
4a3GsUXFhIOr//omnrnwJ+xwENPpx9iH77PQ9O0TvwnGPW+mraEcRBkxEIX6gGTO9VB4QCLTGmcI
vy8StlOkH6Al4vREKtTuqARsDAUgiKI92m+iar/qRchqW45GUkvnIOk0L6mb/FjVZvikdYOzB6HZ
COtgIojyGmRoGNGrKLIzTMz3wDbjJaL3B3OW04NRGtkPKQ+zp1HRx2YnbN3YGLxnQH/Rlqdyv44G
MojWajkUwXmx2snPcfbwa47ZXlVucxjg5qDzhITvumTeARrOcNcl6CCc8rO6dzwskRvPRl7ENUdV
/58xNOmDOeean5th+TjU808MdDI/XMziYazU3uuacni4/9xuRJm8SfRjSRMoqK6DWqEsp0Uoj59b
s8KlIHQiAOu1jKaSXX7XZ9M4EZTtwTI29hMJAk38v3LzNNavt27AhbRk4IvPPZVUP4iV+jgsIZ3u
XrJ2jv3tdmInidYiHSC+/JpINi92U2IXo56VMMx6NwqnIP7cyBDPxyJq4x/lGOxpatzOjtYjPENq
4WhCo1F2PbuwgGs6tYNyjqfR9htERg+BCow7KerBv796t5uKSAwiCTGZwDGtZxfYID51TEHOpCzG
tyEMus/Ey3uj3HxDJoKxBAAaPNMEyON6Qibqs30h9GOQfQfGG8rJcLANsvS4LnTX4X7fOZI3X5DU
g2YwnUKRsYJ/vB5wlCP8bTt4cmECG7OTZO0R0bfFC+Hr7OQCG3MTdSPa9+wQlmt1tVlDIMGXwF4n
D+v8oU6L9NBkXXeqS7ny4LDuVvTE/XUVDYq5idoqFGtBPVKv50Yh3jC7eEwvehdns18jsiT5Ka4D
73IpWZrfqlrVv21p6j/OcwIf2igm66G3hCPkK/cOPwRTVyZNxoWJ5mpVAz3Kh0jHtlDK7BYbGyV4
1wZ9//6/jCKqAdzqJEHi+/+Tmjhas0hmahP89mrlSyh6vjHzZPh1f5StDQOWjboYXxVc3+rZHfra
6KsC8RPdKDGXrudfmTUXfhFre2aPWKLdLKDYmgItIzYpNMvrGVWozc92TZcw0Qe7PmBpbx5VOQxM
r4sQmXHnqbL+pEWnECFmXWK7sp5b9lErgyrxMAKyPqk0aEOfCnIc+NOIS5dL1jARp5VW6aaa2tZ+
1FupsMou1ZcYOZAJ4/eSNAH1cj09Su1ovHUaHNFPaYvChW9BAH4ynDlUTw79Hucsh5gQPWkECLqX
A2sgGHMm9ZfZNUZ7xJpm/GqVyjQ/VKh4WYeAUvK3AoeyGBZ81i7HTsuy46KMA73dpjSss9AgqI6K
k8y2bw40Dx6lviXMDa2x0X1Dz2LHk6WxR1Sn7eTgEJUTeHOF9OJ7DgW9xH4mrxOXrppm+LEtdarb
6E7zoW2hzxOm2uA60B+1FK8MeqpTOFZoaO9ZA708aerKwJUcc1ZdPQtT5duUl2YJk6LNuIzwLPlp
xE0ceESQ6f9Cmp36sYgd5ytUNohQTlhkj63iBM2pIUouvUw32+jYow3yM82VIDtCb+/eK2nVJ7jI
xOXkFjBIM7fUeu1pXJZxedQqJwqfnVSyBy8ArPHVGGOTRCiyUMbPnXR5jOR5zHwb8anOG+RGk1y9
D8pfHWbZeI6WqJj6ShykEqx/rXqynSwdPOSwZt1NplD7vWR5/j3tOu0R16JyPKhZOLWuZSVh/ZCk
rfyAL7Dcub2TA4YZC+mXaqLOaiuN8X0eHekhHdTsZ9+09demaDsHAs17lL7KPoj1hyzQnA/9UvXx
YZyUGZFaYg948BzDwo2WZPjNotfPidYvyls5W0zzYKtDn73Dog+f5QGqcuPXqjR/HOIJylqeDcNJ
SuZYO+hB3qEhU8XOC7JsUo2awRhbXmcu3SG31SQ6F70WlB7Yuup7lkGxd/W4Mbpj6yxy+mCZgf67
nCqn9ikLSSBqo1ZP/axfIIROqREcazmsCk8Fgxf7RduHbAFZmprZHZWpfR8gCjH4i1Zq9ZMcknm6
XdEalj/KgZa6eKIiYTAtUvdgDtniPNDtQlt2wqP6pZYindNgju+XMnCe21KXP8wRvfiHKuyy2M0H
M/tEVzebWU09bA51Z9vhqbW09jvcKNiBFdzj4UeoLqPi506tkLqms1Gfohh2SR63TeouXV1GXqTY
1ejb1ZA/TLFSNT4hj/q+UyJjeeNIU/utKU3np4VVivQ4LYPcPUZRSH4qhXH5OEZmZB/CLhnBPU1a
prgwarqXJtUyiMeIEkinWUIBD75u4HzCGXIaPyB7yadUE3Y455OQ6qUkYO8+KBO57LtFLdrQ6zPk
/C+sigovY+m+BCgLGie9WKqPVdnUy06Ycns9c/0LigaNeqAx69hXT8alRaYvRaEZdtdQkDFDMpBc
rK/3upfi9r1+XhmKWjdSothDUMW+vp07Ou8yKrAAEUoU2sIeUoYDFQgbI9X+Upam+Yl3YjhXcQgr
SpLCvTRza6qGsJigpk44tO4OIfjhaK1h8ryHiXKpFlM/UYeQTiXmeTsP+E3ojqYSjVr+hseKUNzq
IULdYiZBZ6qYWk5HO1eyN2aBiNo40vlyo4DiR9kue52oW+Q8w1KWJiqDAsZMVy/6MFhGWVYBLrOd
VU+nvIhNx9Vq2akOVhUUgatRHbbeNXif/ba7Skn9zqHGhWthADk2S22I5V1kWm6oSMYeo3Br+VHJ
RLpLIOjZAqvlRyQclWXUsjFINg7wX+l6jrV50njjTh0F2U9I3S5eOkYnJdpzaRH/8/Xeo9BHd1oA
say136+ljdjvVSCwa8koP2HhLLlhInVukGtp6mKWIe/k5Vs7gKnSdIH4JPSJr2eLhaAcSB3gyckw
gs9DFEoeBhmBm3Zj/txXySLiiGqnoLm1w/8ZdC1HBGvSsuQkzi4LCsUnA1ngx7EWFL96VxD5Jr0R
W40OIbRGWpH6WrgSRF3d21CuLsOkEmBQnXiRg7R5LXD+7yhIOlDYAMi7dtjUoh4CW8CEqFqq77G4
zI/tYBQe6ia64pZTbp6SaPwqKa1zuB+2bs0PdoKQQUQWnGrH9fpVEbExToHpBcPy9E2Cqv13Kzb+
0yi0dFgWtMdvzHbzIZUCiyD8MlCth2DV9ITJTvbaQgJf8a8/AMVG6lFrOw07B8ACFR2IXh17UzBl
eAL0+iGLG9R8ltY8DOWribZiSC5bviCMGbhk15/PKkEUgTqEj5eP47GLsWqr2ibyAdM0Z2uxYn/Q
k3ln+2+tGTUwviXXDAirVX2qqMq/niioB0xt8LlXU/0dxd89vcqtQwbAgE4Y7xUknXVzXNHipUEE
+5JNde4BoVI8RHvq971eDqf7m1C8iOtbi+ye91IGP8F411+RygGAVlw8LqQOyHGMfYXhXpPCb0CW
KXA7TBVBQpfZMdXi8Ov9sbcuMCxtkcNgX1IxXa1gGdPra3sA1zi4Wl5bdRZNeH06ZFZH4j/FqeQR
7Mvf74+68XFhOvy9o4UOjyx+1T85aZ5HKHSN3NNSFdtPmYTeQm1JyXd0+Pe6/ltDkZVClaV6CsV9
FY5Ekt2Rv/Nxl0VPvWHG6EXR8sLvcUTbqWRsbEx2pCA6idCDMOt6VpodtPqU4bGmFspLTC3xsUGq
aaeMuTkfohvU5k1NFA6uB8Hukz1kqAyS2n8w6Ig+koW1J6ibxevvE4qxYAYB3YG6WyOfKsmIw0yV
0osT9M1zhEOuRx2B9DMNfqcq3meWZAfn128McD2AifB5l1Haup5dkOJ2lEJDuwSdmjzPU2a8C/Jl
nNwuncZ4p8i1sV5cX6LyTIuYjrf41P/sQtQONCccEQ9XzVT2Ri2Kj5rS7NH8NhZMpSVJpMZFAnNk
tddnM11KOrXJpcyk72lb5P4k5eoZWe9xp9KzEXqpNDpF5xYneQBr1/MBK1jSX5nDS1uZ/e+QwsnC
49koIAdU4MGu6EKFHx3SgNZHB26ZfDJCc4+ttfVVqeQDChHGvzBLrn+FMmg1DO0ixMrenFHoi8Kj
LpV7FMaNUTDjEtglNjud3dXadUs5UTKl95IghPDojFNkeFZS2Xux1uY40MFEmUl0lVbfFNDH1Jlo
6UHKjhWsjLPwJYOvuvOkiW29egHAVFLUoudCMLlmLih2aqpjLklntc8Ljzawgzu9slBVqNU3dpWo
XoRLwNsQcNpO6LWxO3lbSA3BVkJGXYdeqhHJQ4xY9yUOA6TxDCk4oJtm+324RDux8sanFIACri2W
DLmTVd011IZRJVHCrRh9hLfNaCk/DLDJO6NsPGggoIAtIKaNSvJfm4t/DvUS13Ev9UF4KW3MUA9K
Haq/jdR0EBWassY+UvKupnMZUjR//c0MyF+g2yhmczOvrv+sGJrSVoGbdCP1FCdKGz+el8qfCil6
/TUJD9M0YEtwRaMEdH3GRqWNM6ByGANUMYa9lKYLYJBhfMScS/0P02KxsD4QxnCQbK/HSocU047A
ClFPDHvsgbLIfJihutK0jotxjwu5tR+pHQC3QjREXJrXo42N4TRS3MaXtCaRtpCB8sc6MHw7lvYa
b1v7kUIFoBB8+YTV1/VQtqp0dqYuNFWKIHymADWfJG38c/9Bu6XXCe1lCuLw68RCrQ9Y6TTGaJKi
I5oaVYdES5t3CFPlXtGM2mFKutonN8BCN5HMQxCPBkqg86uxNvwGob+A5BbvnLYuzkex1SdyQHF+
lPP6nGm1ctJG3AHqsJ13dsvWRyUhELcZEQNXxfVHhRrgyEmBeGuaRd2DPSXzaUrteIfBuvlV0ecT
KEfUwtic18OQjtCRhrVwkStF9aNStY7lki+uBaPd6+U+80d0y7wSrRu3mfv8XR3oryYria+qUaYT
AvM6pgTXvyGe5yEL5SqGtotlTUwnDUxnObrgarKdr7p1KoheaTTiIAHwa/UKRRiQV33bhBewsfjP
9bOF1NjUfJ/b3Vbj5lAi3wekK9pkq1nVlhbpBlT2C/z55KAivuZrUwzVOtb2kLG3bE/0OXh0hJ0f
1RNtHTAXyD9oTqbkF7zyFr9Ip8idcrnwaq0YfauYNAqnhuxatCXeBHEPAZQe6clcUGG5f0rFdlm9
v3Q5AT5ymXLNrWW3bSMMpU5DSCfS7Mhtg7m8qE0inXiE7Q+5Ec7+/fE2PjLjUQoA90bet65TyVKf
hKrMeH215NgH2mr3pFGZewteLNjZO2LB1nOjw0jvTyDXabFeb9NBr0ZIE4J8Cagh8Q1CQR8pBKdA
ISHN+Rd6mpyQ27U+3J/jRkwD5hneETYdJNLr0pFslFqFlC284qpLDlEQBX6iydmLNqAXUChJS2Oj
l1+KLB9fH9OIxj+XAMbyNFZXb8iU5xL8CAMdhm6cfCOMIh/bz+ww5bvW11sXETUIoPpCyRJYyerr
tuaMnFgWYcBZRnrtWrE5HSpVmY5JYZrIB2gqJB2ztC6qBOjLL6e6Nx9rR+u/3P/aG/cuxX2MsEkN
RaF/dWzLdNHmyqRQF+Wq84w2hf7cVUl8+A+jCB8rFbAO95HY1/8EV1jEDtZEa+fSTZXpO8qS+ZYM
y/b+KBungyD4/4+yutyLMKt5rkAEqFR4PipyPx7VcBaiL7vytRsHnyqEmI9gTvKgXE9I1eahkalo
XvQ0Lw7IZFlUeaLAE9x8N2bknZRz41BcjbdaJpC1UdWKenE6jvkPuLvhJxXa0KkiEDnrSREnbqcY
Be0+sy8+3f+sW9ctzF0IHxS+gV6vBYvKOmnnVkJgCgBoGNELDrNz0qX2F9oJ+E2OPdJWbgtOypfn
IOSXOJn2ZITl8gwxJt/DtGytMu0hvFMoP4E1Xu2lRF/IFTB/vPA+Yw9h0Rx7RkC1qVxdG/uP9+e+
tc7AncgU6dZg8Ld6QOk9TZpDdxodn+p7QRntGCWIWcN+jP1MmV4Nr0K3AcUS7lyKvUxudQORYtcA
VGdkpmOnukS63nqJpUt+FJrGDrxqa0cBQoSbrdD35lyvdnBUB2Ok4desNTTJQYwG0btRKhFSj3pQ
C6MVAmFpYjOYfOBZ6c6e2viuxJQUaqhfwlhao7hpK8+TgbTgRY4XE7RF/Vuekb0x1Kp/l1hJtnN8
NvYMkrGEsTxlf++g68kqo2bPGQjky9AM3VtUmvQ/dTjW36pB6vdQiZtj0UfiQkV0C8GN67FsY0mj
3kRUp7OM6akITOMMNMs49wai2vd359ZQusVWgURDPX1d0ysC0WVUuPCibojeLNK4HM0wHz4mUq2e
7g+18U4QiLJXOHDU9dbyNmkxmnIZoDSRTUbydgIb/EDf/j+sE7GjJXBWyDHdEAKVgLpybcsCc1RH
3+a2q70O3MXz0LfazoRufStBHCFYhrgEgEbO2upoS8jJJQHSC5fRXiwJ/HJlNYdy5Co5TiAlYk9r
8qT34JwBl8E22PwZFDpiv0mjyd+7Betv8odyBuRqKOnHNp/4I1E3mvjxSEOLpm8W8s+dMRvQOkeC
VSvP7eSg8fQ7vmy1ieU5kSPFPgZXbPiwzLXfOKaPyVE2ghb5z84GgHF/FTc2jMCukbn+BUGt5wwo
pwchD6EBSdX6ALNrPjiIT75E7fj2/kgb1wtAHwptQpGFsvbqJpPsNGgbJOQRZFFROSaNPtmTmZ4w
biixBM1zT+vDyZVbnAfvj7xxtdBx5PAp5M0KD9b1+eutrglytcTIbkjyQ8L3cOs0HU9JF3ZuXsh7
+rQbJ4PSDWdC50UCwrYuT0XBjE8YwPHe1MNDWQbLV8D1zof7s9paOYCpXNX4InFvrmaFC2e0AEOL
L8ECTy8Z1PG9NKJthwjvXgC+NRTZDDkGZDIACqtYQ6KYR14jk/U3ZunXcdgc4YpkbgqLf2ettnaJ
CPFVir4c93UqjK/pOMtqgGWLnkjjyew0cFB9336pdbk7pPUM3ySfkvwdnNMq/A+HgXobQTgVbqGN
eL1R6lGxljCxGTwC5IV65fQtD6Y3fWDV71+/eEC1aUwI0AfC5dcjUcAHSmwYiAxIYYJiYah7yI/q
3qyUe5H21u7nZf07GgWGtTBzN/5tu88xikBz7pkQZ39kQSZ7hhPOT1ZNqeP+1P4+Z6s0UbgPAo2H
XC0Azddzw8POBKeHLpA1RsZXbS7ULzUIyHcyCMUvRpVHH6esxrYntppoQJo9UP+UwGU/YCJYyJ7c
W9LsEfTgj2oNdXGeHJoert3i1DhiPtsd+8QafgxGa1egUeoJztNk1LnfqKXxqC+F/mqtAp4Fym0C
W0uJBkvN6/nAVR90dH+SS9HbA+12Kf9VqVX8s7SSZvD0Rbep1DTq5C+EAJ+00W6XnZdp60LBv5Ru
PKKAooV2/Qtaw56sprag+S9G+UUz6SCXaTjtNB3F/2W9buAXRL//r93Iap6QhboBIy/hgDsXgM7i
9jTF+SfHmeoHgJ+N5zix+nB/s2zdLHDGISJCiKfytbrEFkvR20CnSzdY0k+oR8pzlSbRg5p1/U7x
YusYcHkhvyAa4zffcEEThf4x4Yq0yNJ3W9KVH1qbpSHSa0v5NLbFnhza1k1GJ5z1YvNAVVpNLXIw
SjENYRAfNdULR2L2nBgXqkqydVeuxu6z1krzIcvYu/c/6u1CCpkJkaFQeuMyEx/9n9y61aD4lCXX
deeM2QHD7xEArD0dbGx9vanHSbXOjejVu4dBkcmltEi64qz11uid4TI28Lw7tVkjopbqXraEKvZH
mfFiyG3oO3KIHcX9qW4g2BgWQQWUZhmbeP56rvZsaE08YuSil1X6FZRPZrhjvCzwETEZOEBOhvmc
NCkyBJ0jjVw6hvM5aNvyTY3Vk+q2BLGq1w5ZtHfv3mr3EFZhh0ozDuoT1cnVqQ1rdPJIC8lojMT6
DL6uCF0DUfXAN5Sh+C2VmTxhBZEmHxdioB8WAHecMen6x16n5kR6dPjybOeJu71K+FFwIyCzkFjy
yl5/L6WcSinriaflvO8etAGRXLOBmXh/WW4PG1UN1EtRKhCCjWtSkFUkAK5KIi4nyI2LoS3V16LP
w7djqtGB73Un3zP0uT1tjAjsi8FI66DrXM+rV/LY7iUu6TSKpcc8o9jryNl0IKeUT7mszcc+LPVH
HfmfnYjl9goTIwuKG1uQg766NiEQwIHs6cqD1QTcPYCRamoeMklBk+n+Z92apErFDZ4QtUjUZK4n
+f84O4/duJEtDD8RAeawJdlJkpPkdL0h7PGYsZhjPf396JWbIrrhWQ0wM1B1FSuc8IfG6DIBp5KQ
L07EJQHOnwZl5Clm6BZKiVPcErmfm6irHzOJiuudrbP3UalB8E3ZN6v31fXocRbbmVljJdgYSxcs
RZp/cGIn8WU1ZSdTz5PT7dn+VvG4fpCg3CN1QSzhIJmzNZsHi7qkTbU6hI9G9ibV+6mCElyXPbD5
FkV46BKi5eOCkw9k5dYYydFd/O7kXuceFK3Vi+905pavxZx4j27S9PUXabhwaZMpnd6OhuzdL2M6
Kf2hniiine08jb7GDhC7AME/uHvke5Zybu18jk7YX6f5WtDXvDAx8cg7zo3XGQcxwnBC4jUqO5/S
xWD4sh+bN5M9Zj1+XZGNPJiuRY8iH0GQV660v9BCdmNfTZpyZUFU5puoHhI1gBU11kgK9NVz4aSo
Zk6zYlQHr2pEemglsHffKVpqaDFPJG4XZjGuOFgDQbKR6pjC7NMKLgW4OWzPhsWYA2uxxx8WnCs9
nKzZoS3ZjgUnPnUXJyg7iZuxbvUtZMFOoVEi8Z8HbD+Pue3X0hr1sOgi2z3qQ5poflGrYn4YgdvX
D0om5uE4IJTfnAnpjE+irNXhjQDFX4fNPKrvVdryqT9E9piEsp804/n27tg7dqvHCc0eEpJX7d0B
zQceMXrkSxYbIWUerAuJFE/N1Pd33tPdoXgpYGiCqEA36nrj97QmmtQu6JF7UhxHhWsaHZbosavU
j7cntXfEKCGvtoF0rukfXY9kQWqXIh1pRiIxYfhDa2fP5CP2qZ/d/ofVqPcwbesf3B4xTAlW1+61
6rHNQ3pHjlPVNDCphVNavhLFDbaPCmfqztW1NzPiAmiieEBzlDczU+3Bpq2AubtUszaY6KGGg9b0
PrKpI3H+Mt+5rPa+GSjIdREp/+M7dL2Sc2Si4+3isGOosj5htdSEVT52zwMNycPtj7Y7FJ0S0jmk
xOjeXA8V8+KMaplkD7Y6jI8xivMPWm10h2WxzfA/DLXWwVB0YR23uKxyAeheZDOrWJbmQely02/i
pD0kJlzOvx9qJYmTMa5xwrb11dv2bCQ1SsuLmNHrU6Y5OyMvFkWkYmjn3x5s52FbOb1rR4GAibb0
9RKmpgYaUV2NBw03DwzpuYMPqWTwlR6EP2QjI+iRmX5Lyn8P0bD+6c0JALBKxwuKxypju3lT66JC
G1QlcBCzmf6grdIcclNrXL+1ZizeqfZH9C9s0Mcw+zz7U6wM3t1QcecYgthd9yvHnj72Zv6O2nIv
8748ALx2KOGUjfJW8Sa0ZeukKZ4QaXHFc8wKtojPg3gMFkqOPB6oWbzTeyt/1xhurB+6fqi+CaVP
7nQGdnY4wEPia8qEANi219KsCX2004pt56LjgvsZhj9Jmx/sPrrHZN1pLSHsQIxDw3ctmKubQM5r
JhCQDlFGome63y/efG4G6fpZnThhbjX52Xaq+mjGMj7kUmaUaYeIH4bD4u09ufdNiNxX6STaEhzs
6z2pjZaaCpf8LSuK4exEVvrBE2Z0vD3KTtuXJ8z21iLQ6sG0XduWxl0Hgh/vD7cfj4OCfqbrQffC
ksN67Ea3vBjTOPrUTttj3svPJkXpO4HW3uclzlpFh0HCEF5ezxStu6pyEIV4mJc5DldfNb+xchlg
9n6vOLTzDIBrYxP9vsRg9VwPNde4nuk1i5rXDchEgAvBwhd/mxFt/LRjZ/x4e3n3xmPf/k4KiBSs
zekWWiV7pUmpnChpnCDG4MDqjUhEf46l2j2L0a3vbJvdD0rOb62+kJQ1tog60aVRKsDXP5hRY4y+
WnWuBY1Rb38SKdbvoE5kn6p0sM5Oq8yfpIyNS7E495RG14XcXGvc28Am8Ofkvd0KuM26zVxlzTe1
OgXSZFKMj/S7hvf2kA4nsvP2MyWI+d4DtTMsNWnDIlxf0cPb/lPc95TrKK9etHLGrrCSboLxI4qn
x5ZaSRlAUUZYqKtdhB1vf+mdkcH/UAcnVaBuvA3Saifu7LHPvYtp9c5Rr8vy4k3OfFJMuJcZAkBY
z5R/LaPFswEwZBVSAfCDgeL1djaQbXGSkkFTHB6OgFeKgz1S9Lg9tZ3zia70isVAhOY1RA2WlEvn
EMXnDMRpqDRZHLamcezgxt7ZvDt3HjeRgzcudjomvdjr+cRSJiAMKzzLQUj4s9Hq7/s40++MsjMf
4Mlc7exPigT2emj/qE8h9Bo5kdrHDxGp2rGCAf5pyh3LTxx5T+dv5zkBlkl2QFePAiMchOuxiKcL
wGHgoe0SV9bSi+QSmJatf7H5t8KnK6u8yzSvIQesZfQizAxhUzdxoqd4IMu8E+fsXA78HOIMEOV4
E9Aiuv45bjMm48CV/wDrPcLjqUqDtgVF4FOxipCO6LRjl9RLoKf6Eop01n09Mu1//3Y/8SO4GKi5
Eo6Djbj+EUtTWTXOvMplUGsZxvweZJtcO2iQ17qzdXcnjNgy7UXMj8jkNzuqroSZjLGlXHIwnlwF
cZMZfloZmLUWABnOELX1/lQlqpL5TjRayRGQXPvQtC4SE7envbsXgHhyMfHMohi3CS0Yzst7y4pp
Y3UJMOeqtl8ypNfeirge/8kUIz3TADKfl6JdLkOFFPUBz07T8EuZoJh1+9e8jjsBKv7xYzbhRa2p
vIASioVequVzwnMC21dbnKcmq6egWDQXwST4tZ4bv69R6bpzBnc/DOkzcMlV0pBL83oTNF1tDCNi
dA8ZKWBIHS9H6x0k8Q+MFURHzF17b5exio7I662ac4r3wFoo5eH2Mry+cTB2BB9KWZ7kCXjz9c/I
TDZjbA/xQ245/VlY9qIEski74c44rwMBxgGztCL5aHC46530x51T9Y6XKJMG+8KcofI6GUhFqxqO
0rITH4ky5cPtea1/7/r9ZTxgC9R46WoArr8eL4E4L01v5o4TtRJ2cz2fWjkO/pIb3h2ewt5QdGXp
7P3G1m+f+tId49KduFMyS0n9mNZaGLsSzbwSuYM7F9juWKwjHwysIqJo19NyMqsUZZnHD32WdL5V
wOmyOnUG5mXda3rtDkW7nuLfihrYhhJlTk46JzYStIWafECew/wk7Gl8i3Wb9/X2x9rbhNYqh8qM
SMO2aphdpGA+b2fxQ2OO08GsI+Xo5IU43h7ld4F0uyfQ9gDKBM3IBQhxvXiGiK0qmpbo4qXDnB6d
lJb2myVZ8DfoLW34krZ5oQXCkfSAx7rpv6cwXbITUlBlHiSVV1kBD8SSAqfzso9imbvsGI827aSm
X9Sfc8sD6tfRXHXIrbRpjidLX5inliddhqNcKBp2iR3/Ss0MbBxvEQ4xiZHOWVC1hTOGfafAcJeO
lSYBdiHurxKFIz3kKp3f4xg2Rz4VqGJ+10QV21lForIPJk8v9UDLWsc5x67amMGYJHYZZGiRHWG4
igZpvsFuw7GfZ+9ATSEf8UsA1vNG1aX7KdPyWTzhrtujHY1I5WExM9wPO/yrzoVTCqAaTp1kZ5nb
xje7QLDfj8ohjg75PAp5copJ6Q5aXyGiWat14T4RYy/nOEY+01/VNN4aSgVKeJmU4XPrFiK6JEbb
/lRV4SUHRa3zN3rTN+jWTAIpEsjw/XDoQVWjpANOHHFetKQqv6N/9UIHB7ZnEqd663c6Dmx+WWoL
cjxdS10uVczqO/X3NLvzUOycA9SJeKjBzSAab621kz9uriilKaujKHLJzKl4ZF9hslvEoC8khd7k
zvl+XYghcgafg2wwrn40gjeDtW1lxGVLF8+O0wM1/dlHwluGQoK+QGUmLEWBFqKT3Bv4dfgOiIVN
RBEE/B//vB540KvBaB03eTDVPP+cYY/wZdKmDGl03e0vs8h5i/s6tu/Md+cVJmngQgMUt/L/Novr
Gkk0NLlJFTmpunfgwL0zQvDvJhNbhMwz/6G/qJzaeaQGXg3NnYt7p3kJQYBp/wYYEOGv99Ifn9bD
684U/ZA+QKcsPRSLxvqEZxJ1r6GHs9e15lg9oG6pdz70X/ENyM/wfjA8sjgUVHMM41vjlCbDdL59
U+1sOQA4bDiKML/1Gq5/lyNiIdNWBcBUYSDJ00nilg1zONOYurO79747pSpvzVWRTdiGISmCVrrM
2gTef2pDwZRDUHjiX9WIKz8bPO9A8/Zef3xvevRO1w4aYuqIYV5PL8kWUUwuxD5kTfQjF4h2iZB5
esoU7Z4G995QIHdRqF7TYpLE66HyHiQYARbbWqPladF2CcdWG3GqLpfT7Y+2npDN6wLrk7MLEYQE
eJtaRJPnAhExecSyJTL8qvDip2moxp7+d9afUqhU6p3TszPkGtqQ165Kgmzj69nFOKlg5ubGOIDV
yQHZf+sjrZ/46CXITOXWrNw5MDubhXNKOgcXBNE9Y13tP85LlRkTpQNUq1NP54ke5peyLapvQKTt
QHJN+ta0LP/hZlq5LmsCs8KStwW6AmS2Y88eGWTaDEE76vY7ZSmnYJq7IkAKuQ/muv5rY8VVBBID
cD7o6s21lcOQydRWXQNNa6mnCLFEapz4jrlJdE9kZ+8Trk4UJgqNlK+3PVYt7iobjS/lYuAV7dMw
SQIjq9xwVeY6VWmhHG7v0p1QC6LpSqdZwewAN64/YZRHInP6Wbm0eVt/c9xyCNzcurdRdo4dYT5F
/RV/QZq72ZhKOsrMyV3lUnSlfpqWoQwqWbpBV7XW3x+7dTLgstiU4F42D1cGvtemV0oynXipnySW
dlqMsg+tpNAPgLb+2h6OnfHneJsFXObFGwqPqZl6XL2ZFHgmwvC+ZlnjHvD5/Hv5TujBxKo8jiwj
KlHX36s3km5xotm7LKacfGRgqgd0V81gGJX+DkB476MB34DhumIpqJ5eD7XUMCq01vQu3ZKvS1fV
Z7OemdUA+/r2LvxNL9pclhSDCDWoQ1Os3aadXWvXce4kmKiVenm2Ef4e6Odn02UunawKcPUz3k15
6+UHHJyzn605tJM/rSbMPpxJhCBNY3HluS8NtLULkmf7RU092X90utnsDybWLmqg01lqQlFJ1XqP
qZl+csvc+pKZfTUFFhiZx6Qo7RenktYXtCWJ3W1bFsbbvlGc6MgzX/2sC0MgUzi6/ZuIXCj+4RJ4
Lj4UDNy30hl4VzDrWoJqJHBy1Z+UyPX82gSt7qO837s/UHrv1QOsz/hbin/I4hfWpJoXty3VKYhS
dfya69k0nGClWp+pyvFIkaEgXG8kSMWYihbn/uh0C23/xcl+iSnSaUrd/hg7MSetN+7zNX8lgthE
QdK2MzutUaRO9Nx+LKY8ChcN3XNEyW2SD5JmBZDGvwWU2Dtnd2fH0XeBXUCnnWBga4/TaQRQKi65
WFRY1XECNBgWSUe9Z7Hm59uT3Ku3QLKHOs1wK63ZuN7dfa30dlkZykXBXO+8kNvCFFPyhfiaHagU
i+LzeE1Bm9jmO7M0vqN81vx1UQJ/FfqLWBcAgqQOdv0bBNaBg1UCDBR97QU2YNogah350ehzeeep
fn3PA+BeQwPuREBZW36fEGbpxDat8AlBjDPRrXIu8mb4dXtV90YBzMZTQvGIpGFzz1sS+ExdEr7j
gqg9VctkXtAF1e/hrn4H4tfXBV1A0GWrdMGKqVw30h+BR0mHBfgRgUcM3/X7SK1M+BX1pPwUGcP0
3UbhuA4UIA6x77Vj9wKOgp4dsJH+u03+2j/1MZoAs9mNJrAb0vpwlp7+owZGgx+vC0HBR91Kzsck
VntqOErV5H4zGt1HrPTSL24rpsQ3aBCeF33OijCLI23Nsav5G6CoxiAfbeGk1PRUvdCwJfLfnaKh
NiXEjFyfFlu1BWNFNb731Nwp9BWV1fojt8WveaoS1++RgLcpPS9ZE+jj7EbUHav0pUmkd7cG/jrk
WCVl9HV32GB+t271/dwg6wdwDAiiO3zQaPp9z8dZ2gHyyMUYgBrvcJ9z0MakNNB/wjhBnpYU1m0q
Nfs73Nj0n2xqvR9Ka8vHVKolhjqq/en2znrtnAdAcpV3R1VqhdCqm6YoCMpCd8speUDNvHuoKHwt
uFIk4teouPGZHA25bB3K49NSxiNFBCE/CplPhzpTnNAaHfU4OoP9bkxsebn9017fWvScEGaDdrW2
2ozNL0sGmc743qCq73bjCUvF9mxF2PeUtlaEfz8UpHLIZAjWrIHu9b53FZdmXoGmS68MaqgWA3YS
ZRMdCiO/J6G0Myuufm8VYiPmhRJ8PZRCrynvEoRIhJuOgT7L8qCDnv4wG9U9bNDrpH+lGCLcT6Ch
cflvTvPgFZYReeR/ssy+aYORnKRi9YErjDbU3U5970FKCHGIV/207O8x9tc129wlKHySTvz2RULg
9HqiGhgGdyioDLdGroai9foQim4TxJ6H8y70DCCFzT0tm70pw6fhjoTeyYW8Wd14ckSuoLj8MKuZ
e2hpwFx6u9OVwBym6LmMogXASySiU1JXFBaaoVX0O8/879dlO3HKSnQxSfWhLW1yYbRlpsWL9Agh
4T7nOvIKcaEPFHm/FqwntH88Kk2DP9L5uPTcH+kZFyReRUkDWzm0pakDH87cz7osrV/mVE0iBNCu
I52sCvNwe9/vXFEWsjHUnVdhHOf3Y/7HfS8So+m1LCMwUIBthJbiJc9zTB0pqJaqxU5nKZ3Pt4fc
+0Jr5LtWogiHtkfNa0yQaU4bXQTGNU1Qu2DkkBpOiTtrlOdtv09T3YG1I+f2XNtxon7S0s5073yl
nReVA09sTE8GZuw2nSlTlWwsb5m54S0BMkvFe7Ps678mY+DeYNF7pNyHFNC2AhMXBJnInUcXI8eJ
M2yV2j51Yly8A8gf78Wlrf7p9vLuXC/AWyhUQEhCzmnb8+y0CPx3F0cXyGTvG6LqQ29QMJiLXNwp
nnmv41lKS2urHh0sgGVblLaVN0D4l54MbRbaC6Xt1IKzjbNDkNbz/IOvL9FiB90EgKsuxXLJMy39
MVG8KUOlrNvvyJ4bjQ/zzfs3spFr9E3F1t5YOUrxGJzMk99pTaYFUlNndI+FonbHdlRK62HRa8pm
TkcJ/V+tUysn0ONp5t2K6tg719bcPmNlg7+ovsxRfepzvf5kpR1VVbAzicANhtT1MI7NSPM/Gvof
9FvQFtJnxfw4akBoEH7zyvcKrdKLR0GLjKVXTO95BWY8YiimaaE5mnb1hut77j9Q7AXh7A6ZkGGk
FQCvR7ORH0xibiVwSy+HEitKpT2neYk0uFs2WhIqemtirIbT4SlBnHt+FlWkITdfLUhEtK43W4Fq
1E4fpIOuDthT18O7Ru1bQfnUoXuaFOqnAVbHy4AOUusriTK+SYumjn0puJIDOQOfrITnvhgGGRWg
6dF5a4Au++xqXeUCWUHjMUwrpzGPCTUowOYym9GUkXJufNGOdLswnIxbSBqzMvoyxiDJb8oocUM3
sRF9kSIqhhA/nWwIoSSoBRol0rOgqVUFDBA9VhCiyevyf9AVsElCUTu7c5fsJBurBg2m0Q4VFrhA
m6y9ywqr7/XYvjRLP1OqIqV8zggXQN5Ocar4wtJYlrEf8gKhwrqpka53hXtYVErsdzrNr987CF4W
7SLYb2sta/PejW1vuXQirYtKafvQK3r6tcCk46iKEXXj2ZqPyM/fC1x2yDerFSndNrJKi7dmE7kk
PamVZbX2ZUG3C40jszFRqTKrxaJDilKHbxtt/G/sFuV8gF205C8Tule/LHMsv+hJuxSPboZa/50P
8/oWuv5Vm7XgZ7JlFJyYtVzEYYlx4aGyG/0wq3e993aWHfYEQbZmQNwFI38dZji24LhPunnReLwC
AP/qw2BVicDnUnpHyfF90xuIhP3tNUtmu4ZWa9kNtt1m2aHt9ekgRuMycpmfIlttQsQPoG1M9+Rm
d5ZyrRfQfPwdTmwtNdPexrUmw5lnALIeNr2VPfdqoj42g5V8vT2pV9HAKo7328NwhbW5W44ZLca0
HvXYu9S68ixZ1gdt6j56XYoUoDTie0/V3nBrpQ0SLTN8RTfQSrOytdUnmizPPsikNwOJjWLgZZER
mELeM+p8tZJMD5w81E9CYaBsm2+GJURiRaoEsxc54lM09hEW4ApmqHUplXsCFa/CnHUwMmnQZeB8
KZleb0tzAAxUEBJcrDxNo3MJvMkKilIXh0a3uyGQSzPH/ogNQ8zdnRTvukGWdzTf9hZ4pdECYSAC
IZ+//g1Sp0uCAapzcemmv4kX0ylOY6fpDRlHUT7WXOwfb++g150+pg0FkJ4qCtDQ29ef9EdAafKm
CPBG3iXJXbs7N1pXyNCgtYdLWRw1WmgMWdsEgzeURkh7yrODxR37FoXLPP5Up8kE2qLu8g7OfdHf
q8C9Cvr4dUB/gZCg7sWX2ewAxZW8hQpOsQ1oxo86/gb/OqPx1/K16yjEfRRcQYAianO9Bp4Ofw2N
bQxhy2b+Vgv83p1oAXEQI2X06faC782IsB2BHh6/tTh0PVZleLRN8PC8IIMyH4iWh8e0TvXw9ih7
J4fzyWW3ItZJkK9HIdQUgsyJzZxNeZDjdXKi2lv7kUeF9/ZQe+cGSC0VZgB7K37teih76nBjxAnx
0mmlGvuONRpfa4KID8Mgoi8FGIkEO5u4JY6OZvCENk2c5U5usHdueMNX+h/Ufiit179Bw7AIE6TF
vSygFVe/UGpbsMK6MaOsXCrqBbfSe/Ne53WVNDrouyKGBisE9QlaR9djLvhPkCfo9oVkxw3LUjRn
A6nqy+3V/Z1wbIdZQya2BLXgVzBRs9VcJVNX6zzaZHUGHq5duhNQ+OxFIDLQHzIoAm6odU3XYw1k
I8CJp1LRvjcdF0CPTK2qCVA/V6xvLcY374cIEXSf6mgcB6om++Wth15O8jZykuprX1m98igHFLOC
xXPin6NpCgJ+pZRHxHK9LlAt7J/MSMFEacDGDDOjTjOKSz1V0eeeDsVPd8jzF2yyDTdE8mdxz7qJ
D0wwtc34TXUWEC9Yv7gYLWZphcz24Px1XwiH07UjSi1BB0ppbQ7zMHsQmcvSuxRCQ11eK5JwxAX+
oc6ae9f1uq0232aNX8BYc2lzzjZBU1ksSWsreHUvhP8BABXP78wkCzUFAJClC7I4VMYOt3fE6/of
EwSu6tB/hbBgbev1lJXz2kLc8IKCj3KkRVaSodCae6lAGz+kBJRxUNJnfDOPjfVOdrl4o1Bjedfb
eXaxR2+Rfs878M1DUjc53/5xO4fC4idxWfN4WVyl14eCV8uSWU2tQFfs6p9IseSHJZ6b4+1Rdtcd
5RAAszotsq2UZWZ0Tp82rndRKiTlMvSDKujpidk+OTAbhkumdNU/TZajCv4fBubEY4SC1i1XzfX0
osqLUOoZo8vo9V4oZy8KFjsrD1NWqQ/9XAAK0cv4y+1Bf1f9ttsM/3AKH2DbVnz69ah17y1uVBbR
xVxJrH5vga8Kkz7D16Z01A52dV73/2ZySljs3PlfYyXmI8iKSUPsVxrzuaeh+C2KTJ7n0kzj9zME
4frO0uw8Axb1M6JeSGvUSzdnAVfhJceHxiPqtYYLvzkNlKwQ56IdaoS4tOKp9cRw6IZJP9aFpd/p
6uwNTxLHm0ehlndoE70tmp0VWpMSmrpu+5nE03hnGZXKtnAQOdS6Mmy0ovPJt6dgdtR7aPKd95bc
AmLNiheCgr4dvs1xvh6JVMu0bb7NeuYAWcgWigGTEU/h7Q2xc8ioFgHTpyq9atlsltqJ51lpY6J+
HWwt/dre+mXP6vC/26PsvKkE88CfydIAD2xbcmWiFaqiVO4lzqV9RopL+5QsfX9UI1NRg775a1Yb
BxpNbBhYaxzK7X29y3Ojb+upTbzLlJfRqUP+Ozs4YmjF6fa8dj4V8BWk4EGQrWSHzerhiujgFdi4
2A22yxEt9eiDjsHxoVGBs9weau+qvhprc3KljghIlBEbgTdVhb94In4eigHsIg3X+F1Jif8b5h1K
9eJFy/ij002UcilT99/1IjWxLvNMqu5OmdYPmVOn450z+7oaw5qvecYaYQOi2LqyoEHstFWtupfZ
jIbTlIDDSiEj+07l1WfBaQ4gfhg+VwfKH8lMzWwoi/zOdt79IA4/gOYKCOctxpl3WeZK3RHjo97/
xrQVSGltFT2gq3vPy2dvKAq7wDiRTILLvv73P5KdcpDtYgn2WGX28a+uH4cDRub9Z8euPt7+9Dtn
FKIo+iIrYR4ZofW//zGSZlHYS8HyXTqrMw8iiqtn2SXOHRXgnTPKAeXzoftJarrNWaVL789qiXsR
qJKfVd6E84Tdx/uUpY6D3BvsH7entXPNEudwya+Kpis49HpafSZ6J1ZL91J1wKb91TPwW0drevma
aMJzfLPyku+yLYbnuYCNHIzIq97btXu/AfgUpHY8u7gsNr8BVWWcSMvJuaAJOn0zarOYfXc0ysyP
CP8THz5fKWlTtO0jaAX5sLhYbt052eslsXmSeeXgT/B9qUtsfRAWGdHSGlTr4iXUYePBNXzNmvJD
piWwo+qi/7AMUgmsLqruPHSvuUK0yWgQUrYk3SEk2NwpDtZvzhQ39sV1akcezLkzjw3+l66vj7ox
PqF8WVNdBvRzmiar/JL0TvQx8xz5duny6N7hXRd7uxDAOkmdSU2Q+tvcphHpVVIUkXXRRdthB8in
8ScoGKGd2t5Rq9v64IpWfr+9DXdOF6TGFfeFwgZP4WYLkAoC12+EfRGD/a2RBPawIpI7xZidywKw
Kg+EzQlexaOu9zopZaGKjqn1KWZmQp0bNL2XYfmBibHdHG7PaHcwOmxoIIHDIcC/HizK4tWrfKEW
nYnqUqLf8rCaf4ZeN5nn20PtLR434O8uPdim7QZqVWFHhT1bFyo4QBtE3R8X1crvnJDdfQqQefUM
JDJ61WyaVWFM0ZJZF2nOTX5w1VIQqYoie6aqlPVBI7XsaUirLA/oFSRvEUhG3KWcJ9xuS1Ug03x7
2nsrTADN7UVJBGbY5tx4TtV1xZKzU/UqeRwpKlX+BAMwD9XRNYfw9mh7i7ySg2AYOsROW24E5Ulz
lm5nXxRy+6CnqbV6vBZ3EqHdOVH5JQsCOQVR/3rXmPgDjWXFKLRvoQ0a1hTkZrMcga4M/2X5EGEG
Ug1CC7ra9VBIG9ZWXTIUzITcL3AjunjZ7IVR3Gp3htpbOxQW4D2t8G1zS5hO0laRtW7bF9VRxMPI
eGAu53vGpjvBz6q5B+SXuIcTt9XX8CiTuFDCOXKp8H722CRHQST7fvKlvaB/rAFa/Ul0ZCN0JGSB
EXNV5qFhThS0bm+W1884v2S9ykDHw3/dOtF3MX10N9WsiwMC6c2Y56gtTb0djxgAO+JJX3r9Xg6x
NyQXtom6DogT6qvXn9MGO5vGBIcXHc7cGQbVqn0D+esYY0X5MBvDvUru660KaQcKAB91Lc1sSXPU
zUdhuKlzgcowhploY7SDY+tQtmAbby/n7lCsGLhJbP94Iq/nZsyqAVbTsi8FxpewuFW8Q5EwPTZd
pt5pIb6ORZgVOmDE0RRb8WO4HorYi443xp4Xo26dgxrN43Hpx+9aOpuHPHMohyZuhH5Wg3nCkt2F
/+3t4ZUciBna6s3LYbkeX80MJQGH5FxmPIVARsTtC15X2qM6RngANtp0kkZbDX6OZ1LqG2UyvUWg
p/74HxacQAi8xAqh3/6KEdJeZpmxc1E7TRx1aB4BKOTirOkAB24PtZNSQXlYLWko864banONI+nm
OrDP7QvwbwRVUQHT/ymyZCFdcZWPBVCKk2IJ76VtZ/syzyVW5gOE0SdZqNNj6xrNaUjH7NkZ8vnX
7Z9Gr4jVvg6GVrjuqlKA+gJQps3GE4quyhHfGZQeEuV7jc5EhJ5mirqiLVujgFA/qHnQl+M4Bliy
qtLPu657aiJDpS5eovR2WGJA2CjLYq11GcBef9c7BFb8jDgz881YHZuwVadhCaPRqNCIblTv+2K0
Erb+SlgOCyePsQMy9f6LGY/K/GUqGz0ParO0vo5qbvJAKGmOZ56sbWTCIuQoASnJDP86AbxKtn3d
+PAvozQEs5Eqh1z3+uiBvxLJx9rktvDTKNbaMKnp7+ZILk3uu4iK3/LcNY6bHpRR1O5pborkfVur
i/mt1YzZQGFcR7BO6zMtXp3qLfiBSY/9ZljUHmoHKijW6FT1CoZK8HjbB8/rqlXNbJUxf5sJbZjP
FJJ06F5pORPqNkKxA1XtoyE0UwNNEzdTFe3EUz7n4ajEln1MvVkrw6oYywHant1U52Z2kv4Y63pW
vx1tDVoX0JYm++SgOqD4LhI+6SMo9mb1mDZrKKiYrKGZboAF+mSmuvpOzgAugszujSGoh0zCfzHQ
9PPtjiob525R38/CHYs3dNGtF2l5IPYTDwzzAdtkjGM1L64wS0OBL/bpeFnmuR4r+X2epfY5gudp
HlpR1/GTojld6ZNj5PjViUrAsktF2p7oozTvB8+spA8/TXh+gXff+j8iiHHQkScGpErAkfhLpEiX
HCyulUM/tmkfOBCIU38crKwLytrrPiiGK7DHLhTiP6VvWIMgrxbjY1nbxRD7wrOnHkvKoWjeiiht
2l+ZbMsvtpraIFwsc3EfU82Nn1BzwUsky+p8QL5CjxBIyOsUqXbFRQhELaruSUx6Z50XxSY5A7gv
Pntl0dhgenSLc0CF5Ms4DfZDXeO/fOoWLQNqL+LloS+stvLr1IrGExaWGn71tlt8HVKQwchSjGbi
Y6NpvAxW7f1viJLsZfYa/TEmGVSCIbFE8VS7dCn9tioV7wxfYnhTmAt40SmXTnZGt7CLgi4nWDv2
RaZPvqAHXIWYkwy1z1FVYd82uvs2T2C40gsuYZZ3TVzWWNem4q2L0P4H1xuN1rdaM1JDMxbJxOmR
tXkAbKuSGcYxiCW4KpoMdLBRFkoa1fg8qKWZP6kF6mYgnpfoiymEFIgiuulXSEhOEdiFJT96BCi/
Rtmo8oDZ/Pwxl3M9nBQoCD1SeMb6NzPsa495O9rPsexXEI/q9Eg/l1b5th6LpiIFtYyfxdhI5c0y
ecPLVCKz44/A3tVD4aZNDrJrcZxT5A5p4XcCydBjRaXhX6Ww6wXQ02xO/mgIQ6DxaC3PyCA0ZZBw
2+s+9sGDuHh12Z7S/3N2Xt1tI2ne/yp7+h6zyGHPzlwAICkqy26Ttm9wHJFjoZA+/fuDut8dk9IR
1zt95ZGtAgoVnvAPovS8oEcFDo7K7MUqnDDY3TdTSqMALraa8slkD85n8aRR+4li4BKdN5Hnq4rd
5ttGFAaEchy5+LSKtTXGRBJnatF0I/VBZgEh4FQCbG4oKzh1P/45pJ1Lsunp4s+sqx09pLRj24Fm
1emeHKCQ/oKc98dYxKa+s9p4CqNsaKCkA+FMgj4W6j7vjGnYlF2nyCCfqbLvJz1GHFIbouwRQXL7
c6nLpLuUgD1HIC8uCtpGK8OXmvH5RWFmLnckNIV9lMfe8KX2qGI8jVahKYGhGE67NRcbvUsHiUv9
FiJqD7lnVubZX/U4te2UyM5p/MpqUYpKczDX9hMnWCWaWys3rfyRopBIN23Jr/eHbqrZ+E7e/gSV
79Y/5sru422rQbq47dUq029bD+TPnxYnXOxLaxrdaxZpDMB1VuvlU1J4ogpsYaIyqljejGMadILs
C93KdgwHY5bGTnGMUrvqXa03Aq+JbDPAHUJGPx2cFMvB1yekOwPgTnF2J4axQ9saRZUpHHAcIW8x
a/mlsJMs3/ajDeo4KZExDWLFSuagcmXZh5DcaFwLdNnnhyTTB7q7iidYr13WXss5HSMOxMqdfExg
kDtFIVB/dNOaNnsnWgTY8nzWykA3UkGRAkaPC1B1Gr52Vj3YQaonMgnVVvIvuzRKHh29buV1nrZa
dAUGQtU3GJVCNRKxN4pDLo1St0OHDqrzZRk7Ld5WpnCiTWPARdpMbjpjLATtYymOAApdLN2yVKtu
xsya621XUDv6OtblpAYwsuwhqCbdrDdpJdFMrJGM7p7UolEKRKqX+XPXWpUZQk4s3vd4mChfMXau
7+M6N9QQIZjKGvdiEVrT+9KOVfOumFupBq1pTLcrnRf839BbXx2pW9GjZotYbNFDbY+W3Q55iC49
cGetTwDxIgaiqz7iocjFo1GlDjvMx8B2zJ6IP/SorVp+pU/TbdkiMLCzG9bPO0Qjyi80wp3WN8cx
T3x0xLSPc6Qr4gGC8aT5nVb1xi1oAOPeGuxlREHRzL5Ly46bQxIXxbyjHzne9i5yPI8L0VWySWNL
z/xsyGdBq8uerrE6G6LtuNTDAd0w3SMwUcZ3WmRZN6qaKwdv5j/U7ueZbC11ykDOSfSppgBo+WoX
5UM49vOCio+nVXSbZeokSwBVsf5SAvSJA9NsjMeOQvhwY6P7hv7tzDv6RimNOWiMFnvFhEj0gzNW
/ZdeuFIPvTKjv60CMZU3edSVxo6oypBX6SCrH47mNGNY9VX+tfRk3vq5Z3WG31Cz3C69nX5JgUB+
Lh1NsXxbLZCVjJXR+5CKBD8um66l9ONBTk9Ko1A14GZNhc/VBQlWtnaqbU24CN4WVVzcyRSK++EU
RSBxksHRqAamZbXvM7pxV7lRNhEPaaZ3WTdH3/vR1dpQ05rpg4xnOwmpxbuPNpqq1RDa3WQ4T5MW
lWZgpJG0tkCvoNh1ZkPIpDVSU4+GQGx2XxR2XN90sPgiJejs3plDA6kPgOGJBTi4alYIfWc6XPaj
SLwIGafRokYgDUN555hN6dwQUfUfyh40yBd3zovMnwXX953WZZp9mLI5v6KsAQUsrRMB6agtprG/
mfLYiB4cPU27u8xqnDpAkNi7sWyCyk2sePNd46nT1yFb6OOgEJMN0JBa86lJ8l59XBwP56ihQ0iM
o7Qwv2m0yPMAjQVvujZcYQ474CridqJkbPuFWgHLrYnyCXdhzPSPKTDUfR8NLa63C8RGPzK0AbB0
l1XHET9eSHqmXEZuMPpLj5Lb7F6pI3BkQ9Tkw0bSdYhZdOVsIYma1u+autKgUM3MWGst7XvR5vV4
0BIZFZuY8+WByzJzoGgq6me7cdsHQ8l60zeEUDX0SOoeJQZaF7OPL8Li+G7fO48OOqEmHFXTkbda
gzLUE6zz/uPSKewPI3a7u85mbW8TLgT4DV3uBqoNtzTAR6KdA9vAQzGsLDbSERPDfN7GBgjsm3rR
UmzE4imtj4kiem1noqryPpFQDbZ8W9e7Jy2cZWAn9vDQRHU8BcDYx/GumR3Q00IvnT400m7JkTdC
Fdcv0lmUvtmqScFVTnCyLXLdjrdNReGFO06TxcbQsVIhddXqrVViVBmk8QBgech165s0p17zK6kX
WIdQ7/Np9rB4Z8wffWcu6ncTsMivmiLTH47TGY9FiTo6FPwq+56Kbvyu5o6dhc0QCwdqI0StkIzK
fE9fNYPZoC0qxE7W35EbWZShJ+v5k6e10fvBnsRNPVXzT4KbCWxRMcsPAxVazolq6nsfh9v2OOpL
UVwrhbJ0WzAo1QfHEM2nJtLS97QDE/zS8qLZoAat4aeUDu5nK6fZh4t5leZhhejcT9uli3wdqclQ
7zVZ1Uk4Don6ULtK3u4xB0jvF+mOdoB/cBz5/eDZSUDJJfmAZUPjUL5iVQeZ6pTNvoexkIWgo+z5
tq9t65iAF43wFpKO6mP/MP0cXbrmyC5icegSe951mK6bBLQW6vSFbcW3ZlE1uQ8TM8HhY+47Uk/B
eWblzkK7kCSOTwai/amcRAUKpo9JkZQqS78tTbSYG8pPWNGZvSk+D3GtNccJQPcB7MmoQJ+tEZKr
rISTFmM+xdnLuUn2bpxENeeG4X0eh7n5ZmKCRmrE2aF+moeptbZRF2lY/SSzam76tqnudafsPhmo
wHLLj3p/J5VO/0jluV8CC3Df5BvDmrvWOr9v19RzaoetmMBE+n2xNO61g76HAZ9ZDJ2fd0WKlBHa
p9hh2HX1NC7xZNEeLQsZREKN9hQdnI82ZcE8oBkT/elW6J4H7tyK7pFig879UqQNShNe5tXhrCjL
t8oZVMuvJR5dYQelkyqjY8/G9dTrbhaiLzNrm0kpJnWnA1e6ElrvWKFSZ0NyW+jO8q4b6tbcAcpl
jYOJnQ5k1EYfyF53ZJC4Hpki/A5Kszn6DCtO1cLylIChuceOc5mv0J7k+s3jaPnQxwlv6UEFgcKQ
jlpg2iNSwtNslEqCjkS02N+rHpGH49sFklfqcsDe6byv5TIc4M5KN7VXTZq1LMbeiup+o40VcdXI
Teuh5XKhTPTKUC6hNVIx2LNRcTzr3aySWmlUCAO1TysiwhxlscuxJZ03uYTedaF+u1bZzsJ5nFGB
fKvQGlApWoutvzR70aHESENx9f0yADli+9h3S29aFzp/6zOfj4JOIZcjCFWsTM4q8JmpWm3Rxips
dDW96yyS0VQv7VtrhgQyqGoTzEah/Xan7bnP+Izpojx9ro6O/E/kmKmq7mmQlTfCbPN97UnnQsX/
tVejEwWKbrWXhcZ8OoEueEPdxHJnjy2V+6BTEybO7MUjfu/mn23rqZE/Jyyo/8OwLgxpWNrIe9Ou
Px22j8s+XVKp7jWjUZ+UNIMaW1jpdiAONAMtr9Alq71saC+M+0qdcNWdRNJNQy+dk/l03GFYoYlJ
ru1LpzT3uZLJMezVHO6HMVM19mM1im8Enhq3mXS09kLN+rW9QfMaTyO6fzAwztYRUj9qQWin7b3C
W9OVOH206qz0Gzu7JCz3ylDI8aENhs8MnY1zvByRSVkoPUEJzh9jGE95FDhRJK7mvvltuUagcdh5
r3rYmrUWX0/ntDbUuE5G9L8rYVibCIOabUwV6entI+yVtskqQ0tfk+rvioE4G6UvpSrr0dqXKAxS
OrVkc5i4nN8b0dhtbfSbv7094GszuEoMrrA6GJjnMk2D2dXlWHjQVkiwNtrQ67dj5SDDWuSX9OZf
WZU4qABnhekMlO9c/HYaUHnQIW5yB9dau1nw4thEzRxVV32kiB0axi5+kf1YESQ2WnLJzOzl1MKt
BkG49mihQJhny7LMBYXyuoY208fm1lHT6EYvYCCZ3qCG9JXmq7dn9uWhjdwmBTY6N4AGgXKffspC
Q/8BySRjv6yJItAIEepD7F24iF5pgzMMBAsoT/SiwFidDqM5FaFXm5l7UOIy80dLiAevyhDw7fOx
+kEroXqYRWXt8kTRNN+zs8Zeyd06oqZG9untd375ibmJEJdR+Y9mjbqutl8uKnfBDN0h09tjAVbf
ehFRuKLr8pryhvNEJSND4dSTvmuW+e7tkV/7uquOOxOAKBUtktOR+6IVuiO4kEWnu0+TnDQiqbnc
mtKt7kctUn77iOVNVz4Hfl8E/87Zm5oJuqNj0xr7dR9ziPc1nGwj3RZR/TnySvsjgWBJSaYbtm+/
6MsNi7wTCGhQwmwkCHqnL6pkA2xhyIZ7u4gXxOksGU567pK7q/OFoV7emgy1cqFZxGyYcyVXErg8
yyxU2oH/LGFRiviup6T8EK8eQLkBBGCwHfu3Yx2EATXaxoQ63B7n23SwZ1HLJVP3vdm2e09G36xZ
vWRc8spqWcM2DiP4bYDc1zf/ZZ02Q1KnuGqo+0nr7TZw5Vh+hTvd32Hr4LUb4abWBd73K58NgwGT
S4qyK5C6s9MntaXAdtJY9nNOHVu1kvR6sqoU2wO3vBDHrUv9NI7DroK2O1oDfDMCj9OXw59UH2pL
antcgZbN0tn611X0bwet07zukPcIoLh0KFlIchmEjS+cSK/M7Srgxp6gaUxyfHZRpkleOAV39n5A
n3HTDQMpg51FtAiXLJCj+X/YENjAgol+ZjuBWTt93TKnM1z26rIf9E4NmiWvd4Adhr1lDcUFOOQr
ZDYYbIQAIBs0UMTGeub/sm46yx4rS9rqHpM6draqOOLL6lTR+tqYdN+8AgMpP86MClpx5ilZwH0+
9VC4O+1e9m0O7ddRB7zEJ6/67ciBR6NxrRK/I/92vqRNwllb6sJCNDi13nWGMX/VhinLw9FtzG+N
Rnp4Yae+cjysqhrE0xyFLjTR08loC4iutpNDUAJ9tB9UMYXzYmBYajXyejUHDSR88rdPv1cACTpt
S3YQklQoL55fd1CadXMgU9pTm3BW/ktH3b3o3OUI9RtoTTt2VhQKbt5tk07olGl9WYZ5JZxL1jWv
7OgVIohyMqQwh5Dw9PWVHvKJVrZcvPOSbyOqFXtdFdZGa8UlKNErQwG/WFNAjmPo5Gc7unL6Pi3X
2pvZNvdR6vb3udajoFIp+ubt+V0X8NnZ4YJ3BPTLKzmAsU5fShO9qAXKMXudok8bKpFFsdOqS+3C
GfXaOGtaxAyiQkaacjqOPiVFWmJds7emrL4F9l+F86CrF1bLK+EIZyB3GIQJbqLzu5L4vFKsxlT3
9sT6h0/TZQiQzlmmb5E71ls/dXXKplNu1zE82Cq/lHc+c6XO5pPbhf9hnrvSRs4OQ4gapoztWeM2
I7b2BQLO8EPyir4zdeWi8S11HlUfULr+jk3toUfRGuY3VOu8j57dGN/UfBo/RnimL6jUKOW9bCnI
BFOyCpyP1KY/u0lXmvdjlkBwt8uxQTBCk+Kd19Gp8VWJF8PeQH3hwSAo/JInrvVJidEj26CasSD7
LBz5ubOy5cYQea+grAf3I2xmEAQXAqZXrgXuW8DMUGhogJ6z8q3MrUXO2tsb2C7QYpmQTldiKvw0
fQMYZ/Lq7ZV8vme41QFoQXVmBaBXdH5UZ+BDNQHPYD9MdvvOg6W5K2b+qNXOdOHVXmgqrlrtsDQp
BkEMAoG2vvsv1wIKXaULSGbiUMqo7YpIE/eF4kz6/ZKjdxN43dTfoMCAlYISp8kn1bCV2rcGz3zg
xHZvp4X2pg+rDO2/nmaHHmRj3dUfMzOanfsWmHDQgVf+gv+Ul37vrMK7VcdeYKLqtoltA2QYLeQW
B0vLQ1Q2rORBJJNFf6RrZB1MMw5jQVzYUQzr3FE/LbO3YHOIxmm/nQoVHVe9abspVIRdiEBZuU4+
bmtQrtWla+MrOanT0VL0BCRtafOCfem6cZhkY1M9juMottbUD/O9GZW01AVCtN6VOXqp8djqcUYV
KR5yBFm4qJs9kJM03tV06u0rWrIz3oUuMKQPb3/886uJD4JiLZhHTjEOs3MhGvRfCoU9Ivep27j7
oZoEFU+MJNtbgXNPuwUFo3/06mSKLzGFX1xQDP3MACGXBjeHlPTpWsDgRTcVxR72htvFOYYqDVZS
yVjHn9U6d4Ygwd9EubZ79K/3Wq9oBxc9zNlXcPRSL5iXvTIL65IkFqR2AeX/7FEcmYGUBw22R6++
CzKAQ36dC/2HZ9K7spuyCUxHxBdO9hcJKROACRFEPXB0HmIY68b8ZTPAagSC0tRyP4KdY2wjNu6R
6ETavqeLUwaRPeZfkjmq1btyiuEYtnHb26GSNYLmrBZnlzQMz08CojVuMzR3Vx4trJKzB0qqNEuR
1pz3ZlV7D7FUsr2rjka4tCK/cBKcX2sMxWSvbAWCovWyPn33gnOC+H9cKHHI7MrsS2jBAC12b6/u
10ZZy7TU1zjfiIJORylzb4kUfVD3SyHLMFnybqd1xSUKyisrmaIaqvvYB61J/TnFyEKQanRzTuwU
WuQqg66iu+eKjdNKLdTz1c0e7k2dtjee0tr3WlVdUmN/uYB5AsangIJuHRj/0xetR0GD1pzVvRyL
6ApsRXrVwszdpk7k7HOjm4PajpcLQcOLIH/9iJCMV/Qywa1zDq03BsT4ihHxQiQ0aMTqkYN9rQLZ
OdnKalL3Q5O3JhA6cEeaPgvUJE2VOchsC2cCDvZPg2X0PwcH8ZQLj/bMdvk1nHh+NFocqyojLaBz
jbIi9hDwSPplX2iFflNno71CG932q7PgqEPzcignhOyAEYZihdDR+/WWaq8OnZkEgLDjKgD+g3oV
4tpV6gtHlPpV1xN3BEqPbahvo0fWBUZPMT6IktE+GoawJ79rdEMLpd6KR5s0YwpUmnWf8CAWDRrg
7QCcD4TZl5G9/zCVSdb50RrY+F3flpWvxur4E8uNlGpQ72Spb/XA1vwC5P2jieL+J1X2TbZ5e5Oc
x37rVFGDokbDV6IQfpYWmnYTpV4vln1nadG9alXObZnFOH6YS+59r0Bf/MTqWHZbp+7sP98e+5Uz
cFX5pNRJHoa8yHkK7pE2CbbPsqcIkdYbZ9atn3mMcoVv5iXxB0316KHNZFYEogRAGq4hxLHoJ3wm
NLOnXvj2A52XBJgMHdIS1ao1HEJg53Qj4fyEsl3bq3vHskYFsN+cDSh3YdqmGYhc+32Sg1TU6OyX
4WwaKbGlqhhf3n6IV85hzirYKoCr6fec24VPplLF0dyN+6buMir26rxRlTx6TxjYXDghXzk4qO6g
QUd5kxrdc8D2yx1kiigi7l+m/QJW8KHtc4DPZdsEY9yo1xUHf1jmWfHXJP/nt+m/4h/141/7UPzr
v/nzt7qZO2wT+7M//usu/Ub7s/7Z//f6z/7nr53+o389ND+q933340d/96U5/5sn/5Df//f44Zf+
y8kfNlWf9vOT/NHN734IWfTPg/Ck69/83/7wP348/5Y/5+bHP//4VsuqX39bnNbVH3//aP/9n384
bK7//PXX//2z+y8l/2zL/Xn+t398Ef0//wBG7P6DKw/XqbVAOv5Y/09AVv+gWoOugkZvioYyO7Oq
uz5Z/77+D5BOIP1J40kLnzXlKfc9/0zX/rGKCqqowKx+tahT/PH/H+nk2/z7W/1HJcvHmlq2YNQ1
8/r3UboqPdI4IkGgnUMlh2ThdEu0bpH2FuWvAxCZ+dqLPZpjlQGS0YB1RJOnQ54YnudDbpeA4R1X
3qOtb+zzKZmCqafhXsxZ+XvnxvNDcWBBi0cjilr2+bmhZDEyyKPiHEw9Q6fUBIEviqy+oXcJuMhz
ex/GfLVdMt3dFJDKU19p9CBifV+odJkvZ4fzAsLQWsWn3rX+/JcNFC26EVWeBDWOz8QmiRMR5vMi
LuRoz0Wp049AaMHVAVua3Jg87XSYubCVqNeH6KBEBUA5y8hDt1SXYEkcG05JD9DfJnPSsULWxTL+
mJouCdnbzh4cWxYYICm2pdbK3VTGVWhXS7xHPRRxrcHTd71IizAqh+nGJhvY4rtqbjU1ESDDGm4l
UWbexqy6FjyUHl84gJ7T2fM3e2ZmEwqSEj7fEL9MoAWlqkTcxjkoFbpaUgmttLuvtfS2xWy8c6or
zax8e7bCBuP6NkkDYx5CU85k4O1VEsuNqUZbHfSWXjkgFOttljlXUz287y3LB7i3U3QQVcqFKvXL
z07dnQITuYJFR8k9i191aOTG2PfuAcRme6W46FTOTSsuTM6ro1AKgNlEkZji4elXL/HAAoFUuQcM
tgc/MUpvMwtn2v5yCP294092+Ol9s24mdjZ1QrS28YhD4OR0mNho60Qv9OQ4FHP6hKi8He8AJMGN
yeNCPHWADdSt4WbpAR1LWQNXHLu7xFU7JwCuVLWbvtPHZRMVRoHY5SLhV9S2mWUXnvOV2VjVl7iv
Vp4XKgWnj5kXHTgSp4wOGRDrjacA8yKqvBQBvLbV1tLEKgxp0n0939Fj06ncZ0p0AKqgXQ112ty0
OpgOtUIAOoP8FTQiExvgoGK3QIEJZqgJ7702rz5ZegpQv8IBCf2MdDvX1fc0Ed7VOFXLY4bsD9TF
oQ9maRu3XiOUrVyGJaTPqG1niXFYnffqU4nI+zXSrxf56q/On0ugp5F2knmdzR/mPnQYUR49qFEx
XqO/oAV2R/HbMfOda6NdJEEAbuXUGH7W5t1d5dStX9eF+U4BDnotVYpQVnpR1fs0/mT1wR/T0b6g
Jk8PhgLU6We1ptikH9vHx1g3Y2gKWhIUimrcuFFb32BiXgcca92dKMUlavCa1p8cPevI+LFQaEBn
nmL56ci9sUjMbLL4iIf3bQWf7r2jZD+6KlIA7tq/5z7813tSZcAfAE1KLuizXWaNQMXBviVHnLy7
wKudJZRo0gQRrKIQfdXJ19PWuHBxnMazz4OuinAG8nZrAHHuJxjXRBxe7bkHcBjWfZI20FwMswp0
UvyPTuI5m9msjoZckMkaxt/rOP01OucJkgQ0KD1uydMJhiiEgnPacH7FgxUYdvE5UesK59L8ogbc
aSD711DobNtkodgUQcU8HaoFeGqBGPIOytBJ6kitsHdxpY1fh1YmV60x3jrwFa+0sf3qkgE+RVK7
WrrJCr3Y+TmoZRsCiaofjVT/LKdouVJa8xPBlbNdFB1LTh3wOvh6ZVuY+c+cXOWeFKINNNxaYKFZ
elinUXdjSeNIIK1uGi/rfUAc5kaTinOTCuwaZ7drbhBkjjb6Ym9MRz62BVTRulRmf6xT8Pu1BXFH
tfp93Y3xdhK4gnodLDHNXIzQgdN2Idl5Zc4ot0OWhSuKNeh5A1I4FnWJZnIOldV5Wx2W0gaxwtyf
cSq4Xmy3BryIdNrbt80rK9JZFdrY6Nw5L4A7tMnVxmhs72AYtX07DbYRAs1QrkrO0n09z1YQL20T
arDSH6J2/L1q9/M6gfdJwdvCEGQFD52uE/L12eiLnHWSGKovS71/bIz4SSvr+kJkeFYW+nuoNUDA
GWmlBZ8FzrhrZrZHifdgw4h5dKWK4nMKW0TYovb1xBq3udOhvExFPMiHGrIM6vcXIGZnCfZfD0EB
DOkMykJU3M4ClakU46hYtXIosFkOu96pb8tGa3d5hwhE5BjdNSBpA2Z7iiXm1HtbCanhSqhtcqHG
+sphy0dH0J0LnL7Yefc5zQdzsurGOUxCKxAutBwfUmZ9j9TGu35Rtc3by+yVtU3TDHlreq70oN2z
yy7D52WoKsM9dOlECd+ooi2NFfVWMWZ7V2Szfj969ve3x3xxwfJawFyICIGDOBR2T9fWWIzdYqJl
cBBqYm/mtPrSTbkbvj3Iy3xs5bevXXXKNQBczndt7wxemfdjeqyVhqri0qJTnxvzfhxt+13kdOKK
gt10HZct9xnss12i6cp1Q43nvmyluRmUsbm01NdVdHqTcoUCjAP9RbJKpnj65rA0wEnVgtBCVtXG
1ubhNhvGJdSgS1314FJ2CX32DezVNGxTd7wWOHfu2j6ZL3z2V9Y7BUkuATR5iCdA4p4+CbC1ogS8
lh6dyqB7VkBj9upmeCB3jT4DpBk26eRUuxpU5pWVlPk1HHCNCk/S797+Ti/DGqAW7D/aKjwLmfrp
g2QTdR3aUCn9oKwFet7n2p+tho00iSq8D38N+PrVOzY59q6sL2EIn1Fzp5+E5r+HXTYoXqaBIsBJ
YmqirBYP3jAco7xdgpq65Gas6xhCjmhxkErHK3hDw7FNCzeI8qXatZHXvne1yj1mkTndymkQny3b
ax5ybOTey1nFlLcvumuxcBcOlSgfAdKJEKFTBcpb5PjDjO1EW4C5h3Ot7TKEiv0qV70wK7ohnDRE
Zd6e4pdHCjA+TpRVp2fdEmevqNVFAkBSLY9tjUhyAw4f6A6EwLr1hp2Y9EumMC/3N4k1gSpNcmCE
VAdPpxTt0kU0TsInLQd8DqpF7FB9uKQKdKYyuR7ZBGWURNnfa2Z5LoJst0UFIdqoj7NNYTpurWu9
9HRihAUd+mw2wnaZ5EbVK+WhtMZ416bi+whl9FsGfWXv0kvZVq5ID5QWowvh5Lp7zhYVLQbYaIDD
uUPPo6x6BRGX0DeO+mpQBUo0D2m/Gk9qozTB2x/35f6hLEmcTJzAaMjRnU52Z0hY6LVeHZe5onmK
Ot5XXPVa3y2bcZcAPHvS9F6iLbA4l07Yl6cZApJkxQYbZ702z2LJEYssseiiOKY0MN9TjdZ8A1X+
jQqAVPfhvH/NIg16bezU3/sogoHqIoIO2O+S/s7LBb4ma6tqE2cJ/cl1Qf5SG2lH9EMH06qOiqbk
AVxokAt2HToVoqFChdH19pS/rMVwAKLlRWSGhh0ovLNLE6HcIkNnvTqmxjIdkTfNdgIi5k0PAt4H
vjk8tdrIRi87dWN0YryXavI4UABGL6dYrtTIIrFJSI6rpFSusTIhsMlGGEpFGt8JV5dBiiXAzgIE
gPBMpPreLKcbw266p6Yd0wuv8zIE4BBn5mgBPXc1z2Yvrgs10kqRHAVSVn8K8LZbwCBuOLSdtxt0
0YULYItLAdc6R6dbZFVfXYvpgBPWr3b6zcraddMkKrIjd2X+GBWac11Hg7rLrM+u/bVTq25TKtl8
ky3lcJ+tjN23P+LLQwpBlhVUzP231n/PFq/odXX0srI4cj32oTk3AnGtZrgwty8PglX2ZRWJJJBW
AZidvuVcqs6CtHd+NFUsbttkGm7yrHF2MEu6C1f6q0MRuKKzitkB2pSnQ2F26EywhopjUdclnTj8
Mo3M+JCBOLsw0iuhlU1qjtwHqAiPoP3srbxUQfNyzsvjCKN8q1Ea2CqyFVfOaIy+myv2Tgr5UXEa
F3GhuX9Eumb2NTkmm842V6kNb9z+7tdEUox6AeKVBrHVOXYOSQH0y7KSJ4qEtysp4SHboFzK01/u
lBWNY0NZg6DFnXo2xY4WYVKvjeVxwE3qdnCg4jdAIbZ0lcsrz5Tw31bxibdf7cXhBuCW3gXIR4h4
1DfPBu1YVMWSuPMRyYIfEh2arXRhKTbZYmzyThYXrq6X6RjjwY0icHYB1b4wmVGRbofaUy9HiT/9
ZrK9YeNkOiXwuK2u4yXWfGXplSAxJnmLPmlMdQbkydvv/GJzosvIac7OXDXiXjyDvsambmTqx9HR
sxAm4uTnFc7Ub4/y4upcwZ3re64tTOAIZ6EnpaC2oivZHAH6pnu8y61bdZrHEEFKuVEcOW4i9DCv
9HR6//bAp5+USJOuE3OLqc5aR1bPW0W5Zo6ddD3xIbbsW01mT2LM0HJJtAPW4j/fHuvssvprsLXD
D2uMj0oP+/RcmM25L7Umlh+wO+kK3+ktnK7sLt/R63SCvvbmXeGCl2mBiW68TjMf4lJUm9xRrH3d
6xHSHl21U7PIRku3nwMtGcQuL/suwF4wp61QabdEdxFR71yFJFIZ5ryzu2sRcglaIaYLN4d5enPw
QiChViQQnWc+IMfd6QulbEAFyrw8zA1qe6WSK5uYxXIXFS0a1m2qb1BoGNAlQYm4jimZ0FoXiB3R
HzGtwjn0UPI3IOubTeVmw8a1uVHzssoPqlNUOwng95617aIBbrmbXoz5e4VoduO2rRMuZoS2lZMq
NzQ0fk6ZN+3wqzKO6GeD+lfN7JvrJWbm9+jiUfVy8mvT7KMbN0ZBZEksbZMWarOd2tEJbY0i49vf
+nTb/DUzeO2t62sNic+9uoEra3PrOvIwigwTeVSf/GZkqLdHOQu812EI+Vi5JNdYWYMYOv0AepSU
Xo980GEeXJ33nz3fmRD9kEM9fFxm5JhLXBy2badYV4CLi3VlpDtlKnBLIxm5FWVXbjtp9+FsOM2F
p3s5ByY1Y6IKVi/Q+nMQuRspHbT6kYfzoE+bGrwdul/epSvwxRZmDmhCOyt+moLtOa8O+rTQUmmp
B3eMZThzmOHXJjtfFmbxQPOad9XwMdsYBna2zEv7WdUV118UZAcKS0VbCNh/ECG6UqBgk9/Tcxgv
zMRpBXH9TNTS1nrDCvUGRHi2T8wkHdTUBRCYZ5YVkqa5Ae7POOVpqFhZII+uIoT3d1KJv7uCbfL2
KjkNR/4andCKLhmt8LURdbpIUFVIFMBU+qFwp+xaOrAW0piCZZksl9xwXn6LtX9P2Y5TVV3dFk+H
ivpm6ZqiMg5kFitBS0PCoy6qwGj0+K4kRr8wsc9Qn3/Hrs/vRj5NSAfwBBLvuaQfWhFIAkwMOMeR
+WkuTWOvdkbz4Gnw0yxKCmE2r0Z9WLTvodKbgd6V0XbBaASCcHcJLfza61NgAAcDtA124NkBnyAp
kzI5xiEd0b+iGm75E9mQb+S9GSKb8HvCmH+/PTkncFRqd7QZT6dbB/IR561jHDjgoxuiRNZQPWn3
cF3LSzN9ekX/NdbadgVurQEKPNedsiLploNkDUtROw8LVeJwGJUn+/9xdx7LcSRZl34ibwsttiEy
EwkNEAmSmzCSIMNDa/n0/xesmbZCEgMYZzdjvayuCmQI9+v3nvOdKSbOy5jsG6nUyrNip/ZOz3P1
0Lit5nNkXejatMQv8RTS7/qeNMIxFCbODjmTFv7+m/7m38g3hnluE1Get1esvEAgFxnqaRo148HQ
y/kanWEeLvUQ7xwGv7sireygGtf07v0rb3f6/D0kuBhRDKZBhjpnT0JwfoqN0lVZ6zRtN2XatMO4
0v5VMfb7GaA3UDZLNNQROsWvn7dpr0a2JsI4Ob1UvdShm9rJD6H6b/wWXt9NubHp3Zm2vb6KPUuQ
kXFunjoal6FRlZ9aY/yoKfzGogQEyvrtnt8w9Nuj/FejQBVtpTrTYp5U0C8XMUKxgzFU5SWRKMr9
Xz8bg/BXvKOYSKndz57Nkm12r5VL9aWEtFUyt9w0gh/s+G+8exuwH2GIqjK5PB9bcBCT1tDOximh
0NmvMVy8goDt+2mZssulquerSmFsrbfuR1YY9fe6cvb2kXCG/hmfGMXs+Skwraw+HXXLOMG6dCUs
WUF0ELz9+Fue89Z7kk1F94Vap5cJBNOnthfOA22s5mgVifODuri5rnPLfVZl3JY+KIroG0g4cR/r
Zn3b17nTQbWxd72hMGBPGzuJYA+m6/dikSnRpaaSfVupOdXQWpLCwQ9g0SVgdFtfQTyKd3ozpmwC
k5phngOu9U01dfqRIjGdy3J0zBDOQenx/nM4XYaolkG/1jOckbY3f0BCsr+7zQg3plt1mXqx2S/6
lURt7+slfc0gx0pfhXAvreayzemnkwzZKt8MfbRfhNHXZkhy63RI0kL0fqZWRCvGqCIfgcAmj7ox
1AYDvSq6i/TuWlZZlfu9vpTKRdsb9g/iE5jGJHU3hRSMU7JP15j+cap2WR1kUZVeuoTYusSjkZvk
W6XaX5GVW5do36FR+7NS2l+WidfSG1rN2SFZV1ECLTq1cpSP3Rp2+ax3QVPp+Q2UkX5ftxMlTNMZ
K2A222yfyWOnI9UwDpe7qZnYTs05Kr+tBVKhnllZfFGCQgHlqS/6yzj3dL4o61h8u9K6aZjnYV2u
B2wCQzHNcGzcNNVpa1Wky5qrVJKDpgwAirj9gKqzcjwBf7V+QTkTh0RPq9vtnHLBqqoWF2Ncti96
VDgxjLO6ynySP0G/dVY0PGl5OpcBh5P+qW7WKdvjzxs+O7NjHlJtNlXP1Fv7JZP5eqXPXcPImcBb
ajM4Nam3gjyjbE8WedNARW68QUAswVgarRfGuNbMpo1yuWuLfm8vs6EdlrTLKKCGCHdNMbfL57ER
uKeUIlaPeUy8ujcTSIZCAWEwemQtar5ovI8cltXeJc1WNRt4p22beAWymF9ThY8kUJNc6z1FWfVn
p26zh0iuK3G+aWJc9THAuGBcyDwODGuGNNLXESlotvxMXh5BDrMzWru4L1Pie50Os2a1rtWv91ey
112P3+s/Oz26AEZp+DLPO2ViHcVITxNNHXvL01wtaN3cZhaRN/Pyexkir3Agpmn3/mXPQs7/uS4z
YVgHrDJoT852hNzu6lniFzxZzmReN0nUPANp1TIP3NCvBlcmkpABkhpTvaCehiYYcwP8YaEZ946Z
kHnv1CgSGs5+fJLOMav05IOd8fzOMFhkFSecGkEqu+/5WWNoI00Hsd6fMnNMbrK4y0NnTG0U4R3s
tMxQcc1BAH7/vrx1UbghrMe4kYw/fLkKdZmjEAxLtWunfor/yq9ibQ0VGS7uzh7Ll/evd15ebj9y
I4iwy/AQzHPd0VhrwzKLZjxFa7NvHU72AO9iRFBqe0AX9MGv++23/feuwuW2g9s2mKQJSpvx9Rbd
GCDV9NEcT9M6TjvDWvsgR9p6i8F+PKTsDH5ndkWou0kb9EUaHSRnPD9qdTxuJPMEPXNs3wYBGvKH
N2HJ3NEXVZGGMkm7azeC/rcOyxK8f5PeeCgoGLbq5feE7VzDYORd50ozmU6Ztli7sTCcO1VqKh97
qR40fAGhnPSPhH5vPBliV3UcaWz8WADOSgzaLwSYAmk8uU3bHEiNEYcRuZ+HBHUK0n4s/qoTCbId
GTGCQipODr+YLs+qpzHL+06X3XyKY+shSbWGgWhs+lntHmNjaT+42vbXn70Im7mTLtR2ikef8PpF
IBIdu0ibzacO2G0oJb5ay20/OmG8cQ/5PZunjY6JwSD89VVGHZRlNjfzqewJWhvNpTj2k/XAdtBf
ckT/6ON983Lg1uldbXyc85EZ5RpI2USbT2vaFj6ikzkE99VeLKJ+ofFUffA1vXEPaZKRMkeVRvfv
XMpYgcghvLVcTpNjyB165WpX2bH69P7L/8aPYncg0IMbicHrPJSrtARpf4W5nJTe/Gbmwx14xp/x
Mv+05/EjatIZTv/3S4jOV2c5YsSMXf/sNBJLx56JXVtPhb0MuMbgQI22gFeedsYefKM8TFRcnnDG
hOTsJPKiUp8Dwnhjv8sT3a9BZcA6HT6/fw/OTxY03Mjl4IBKs5539Rwj4Ca5aMtFHU4iHsdd7aR6
0AvFOSgVW/77l/qj/bBdC8vzpgjFtQXD7fU7y4COvG7w16eBEhweziI+NTJKr6baqkO9Iz4VSjRy
UHckMdVVl+NsdPU+WuucZKBk3P/f/DmsC7TsGQoxEH395+RqhVrRkCP9ANFcrBpbL2qN6aaQBvk5
K72nbqx0dPjI9rRoNoJiWJtgUMvukAzl9IF+6nda+et1g7tDjur2xm/Fw9ndgU9fxHYvaA8jtiZX
ArcFhGjdc9EkBJa2Jp4hCxraS+54dZGMN3MSufvGSallsc77bd2G9toXe5dxrg/BUrvtCHYLzdoU
N0NX5sc114pdrtFPQwU4B4MEYtjn1fSBWmj7Q89/CAs7LYXt9+CceH1fB7cYwTPH40nLAZ1UMLdv
MoMjlpS94jmAav2cOcKlkRqn95+o/tbLjEdjW6fYW+gHvr6yAiCeHRp8MUtHHXCuWz+hUKU8Jojy
UR9TN+haw9zhEV/2nTZn+6VwvyRppN0Pa10/V2Zqh4KS0Cf/IdnTCxbAG1UzbOHq+o4uBMYElzfX
NLpgaKWxswhwwHppFt7qyurJyQfHK/jYGD8lrafKdrhUkR8iL5BrWFuw7bEd5XegoLp9gz/8g7ru
z2XTQJ0F3o+GzsYFOROwZBIDozolywn0XLpbdUjeJRCUD57vn3cZAiPnY+bgCHM4Qr++y0tbKVOR
WOsJhP/gi3aEoze65UXTT+KDJeONH6RtM26Ned5Wwp/tcgAtODH3inIaEHXuu3UD2DrFRyyVt34Q
4DBtU26zPJvbPvGv7krMiJaTeKaeUL84nokPyltr984hDCN8/w39c8dBLI0UFwcvdQi16esrgYpq
mX80dN9H9aBkauOTH35fL+bRovn3wc378ztk0I35lgk+FEKqkdcXc+nsqm3U6afMguch4kXxCVxv
rxWV/l7Up8phqZTqOVfA8v71z0Sbh6AarSRj9vMbSszDwBle6id3iu1PxAJ8U6WivIjEHQIoKNMH
K/kbz4+iBNUxI1ca9+eBpp1ROn0dL/pJKRQ1UNrE3idOB9NJWMPT+7+MN4K79np1I+yIMojmkc52
fj6xV605bpc0sk/SAR0JEdcJE1C8MH9pVmEOMexPc9p3mW9kwnmEPqkgpLL6xvHXySqPrhYhMK8W
itChNyh6OQOZOv0BJ1d8d65KAMOJkn6hXRs/tTZujUNnqK0a6AbnVz9165reeFGkXtM6IxnF5Sx1
AN0VlOKEZJs0NARlBZsowUCe0w7G0Z4y+wEtJHuXBpobtrh2gqODZnGJK7q9lKro08WhhhLyYEcF
xGstkSa+lWZ8qKe8svx44sZ7Gn2pLiBcRPtsVao+owpa1M/SaB4mc87I5tB6vKRjIfIvqZGlw97B
d0A0B1tpHlTdgqCeoBuiXOZOXBBPq7eezPsksGub4/Cg9PfAXRsAzS4InIPBFvZpoFB/YSYt7qa5
WAfgy3X0tGzoMM7vyij9BvXWUWk2rKaUY0QprBC2YrYtAv0Wpb9LgkZfq2w5eU8iBXGrTBkSc6CV
ktFy9TNrmu+XRqExZ65JvfVw4uwSkynY66zKvqjDIr6zOtCAwxNWs57m1kHNVtZ9rbbA9ptVhl3c
BaL9FbUQvZit72n6FSD8LyV60E9tY2Q43KxEK72cZEf0Qe3aPdG+nZDBI6R6VJQ5vuyh0ezbJe4f
O8VZv6q2mNp9J0u15iYZLU03Y1qtvYPuM/Vz1ClzaHWjNJ7KLVn3NnLjMfKmOpG3qC6gKr//3r+x
lmCkQVix0V2YF5zVSiq95xo7zXoqk87vbas+lFnm7Hqpix0pAZbH4EoNbCX94NP+cwMw6d5vElss
TQon+ddrWJOYVT5L4Z7IJGkPi0KOYqt/aJT4c1neDLA0XreJKDq3s2UZg3QkRjKRTpRn/ZGwvG6v
TZXwHbORYWEaH1XCfy5YXI/6d4uE4wB3jsmZqkjaiTOKU03GXxBVyeyNnX7T4Tjcvf/c3qi5uRTj
LtxPUFvZs1/fQFJd6nZubXFKOlteSlddQ5WOZkB6DaOdRhdBnLrxQ4rF+rYnt/xXXMeQ2E2wIKlV
i79jomynoO3PsUHRsDlsXsTXfw6TPrhNkyZOLdF/QS+b5K4j0uqIQcD2oCs2Oz596a1GbB5bq6bJ
ydvt9yvEhPdvzFsvFipQdmFOmcxtzooYtRTgdwgWeZ6EyIIBFkJAMnP0wVXeeNDswRx6kAJhizj3
hNGlJmbE7q2TJiVmHz2XYbdoGqke/Xz46x8E7RPGF+gRdIHnR+bIJC+oigb3lOaDcaHFJCjWEgX6
+1c5U1n9foDW1kYh8I9oY3o4rx9g4U6ZM2bYewxNkrk2JN3lXBTdjiV4CTWXwYVVSi1c44nMhmo1
A9BG4oPx4ZkJ4PcfgZYGejXK8A3EfrYapSRfZSTwyedIjgj7O7uMrjjlQDktEqOKES9s26QWFYKp
yFA/rbhq6yNfgfOkuQK/yPs3ZVuEXpcEm+sFDwqWfW0zWr2+J03WKHEkKxyOdrtqPmaruNlpa03C
lRRRood1PvTKkUArN/7rSzOkYy93aCVuNMaz9THWHJL3WDdPQrWGIGFm5aNbd8naKr5knf5zrgwR
vv9rt/b1618LesDdgAGoidkKzo53qRgUa92s6g0c+585wuDN5tA1J2nkAgVD1Iw6IwRAsL5F0lHm
E8BBqtT7f8Sfny9eZpSM6GCRMyKffH3LrYrM6wSR1ylVDBkY5LAcDYEV4f2rvNG0eX2Zs1b+aiE8
SQsu07g1kyqLLCibpePSbjT1jszU/JZMqPaJ+AZS4cZ+DTixkJiUJfKmbi1cgMPS3AIldj44gp0p
WbcvgJWUrZGhs8Z+df4QBshq65Ao4iQ0q9rxf8uvDYXpSyFlfZVbqxtm+JMCSDOtX8YD6R9inb8K
rZkxJqewVeIp/uDw+dbNou29rXNoPhVm4q+fSdu40RqP8+Z30ad9hj8ljLY6VwCI8LtlZORSquO+
d6af6Ind29ogWIc6kTV/NnTfcIiZ6l3nI3bSG68KULptCsSe67J4vf6zqijWLCZMjIFGffJolxZB
jS/vg6/id3//7LPg5LgVKxwMEJmcLQISB79FGgqmAlGknwQxcL+0RKuXkHCrXEExD/NZMkre0jbW
kliuctjrSkoAYE3ipEtKYefeuYx77wVqETvoiOPz1HRWkrCPZvuDbtNbfy7UAW4MZhe61edgGJW0
AavMnPQZEL5zs5IgAu8ui29Y3cEqrAhkdFt0D52MkqO5UDDIZSyOgLg2iK1Bcl2j1HvFwtBsDmTG
uCuJTN6MUOGDD/2tt4qeMwgQpmnEIStn93WxaXVJbXZO9bKStp4XFv1Qrbkx8Nd/j+dofJFza3yp
4rwPOrWndje7GRUo1scNnIFz16zo49Av+ki4/mfVyIKLkIqxFe0uGKGvXywovoMwYKRgvcwEs5P1
C0Ia3YsNAeO3cuUHG/wfglj0MiqF3O9urWXw9F5fLxF6I91hjU614hQXmdYS8Gl0k4+zwgqboS/8
tCoij+S2dd/FZrEfSB+4RTswYWG2nL1ulyA31VZ4yohtsCulPBZ0JB6aQVsImraVp7Fx+r3pTgqq
CIX/cuykoWsPwo/jIj+9v7j++V0yLiOTwVKQvjOhPVtbN/S0Ak8le84QUBwm8nuPalV9e/8i2z15
/VVuYi/qTcijGK7O75lhROosJiV7lkReejIuzIDe5xC0qvMRJPw3O+r8WqzLm4GKhQAh7uvno6VJ
uYg4yp5h9lteMygaLL+yvWoLQlgUvo+DoK66quq2DYQ+K0c7IqvP0QfVk7SgwngtrFu8l2roFFYX
EOEXh53uRnvSKsVjrJAq8/7N+X3OOPuL6fkjUXMR3yLTP/u2aN+SW1qu6TOlo4XoOUryz8U8N5rn
TuNECGFiNrfoK+pnKNoqGT2E31yMbUcSqiTeE7uPUe/quZJXBNBHn8zJjiQhQ2nxwFoy0wU11+w0
ysi9n4o6uxYza5G3LjQuwlKr5QNOC6J5ZdYIFLaDHl2lbtQU5IETsInfqku+0eMsJALMhNekp/Gu
co9JYyuS2bf5TxydjPgojtxj8dgaTpN7ar+orW/185DTOdcwUvEBqwLVw9jflmo+fFHIFUVuk/fj
R5a2NxYEVPGsqEz9OFLYZy9AZ5oiZ2tMn81SlTvXLNqgpjP1fcoqGXLtj8hub10PdTyMKLovm7T8
9QsnIo2ZmCFSrECWFehNnQQOqCTfMFo31JZ5/uAw/kbxz1hzGwJis2AFOlewV7Ow11pNe1AenUbz
ZnHcZznYy6eRZI4mtBn6X+Pwxwlc5LlA9qMkwHzGMv8wdeCNj82lwQ3lhNE+Uwb3bDHkv2i6fSPG
Z5or7UVpKManypncXT3VRws70ZEaxLzDP6B4lRP/aCAZXiUuGnZlaNuLVTXjUFn41IgunqibCbOm
NZqG6bR+5eRTfIAT+mMZQuTIFoEigfMZnP3tSf6rw+wgLp/ztAeKUFBBbhlkJEOTtPvPB/1X4LX/
15Bq8Gn/tWptyLZXTDXIasn3hFX/Hz7bBmH7/W/8w1XTzP/QtcdEijGfiSCj3P/C1X5D0rDSb3sz
vZbNwfZfuJr1n62Y4GmgfdhUm6x7/4WrOfwzeqNURMxDecnNv4GrnT13mh3b/zYqDD0sltizL7QG
oa8uGkmX1tiq993cf8WsU4VW5mi7f92Vu38W7X9DnhBNv97qyOLZtjicMoxmkM+ft1a6plWXNk4a
T4EC74lhanbTFrKZ5sUsyEKPZhOj5tT5jTFYN8pIL4Jo1ukR4lL5re718oa5Tsy+JYsLZp7ZYcTg
6KVaQW0gYeUKixDten4m7FU/dkMn7pJBw4FIn+cuy9GT60vsPFZOdSNV4XrmbLphZ44/FwLViGDr
HdLr3JUMSmubiFkkn8Ren0TAuQ3hJHgKRkINu6K/G7Wm/xnpER1lpvffHfK39olrgE/uROcZqPIB
7hMhVzVj5RN8RBTeQKA3BXX5srB1emzOul+Mba3T4k6ax7axF1IIWdBkOCyRDYkDtefPNSbmOdDn
ONlJrauCTDd7YuqSAm1F2z8WwhWZGtpFLHLl0ZUW2dLOoSqSCkewPphG3hwVV2hrvxsRl9nT0Z4d
MX1etLwFGz2l8cg2auvmbevq7t1I3OiPfI5tIg8HGPY+UAX9Wzc36hzGCi0bfDGp9CHdLZZXdb34
4kaLdQ/PqXoZrCp5oBPtOj4wz9EIRrWDM5XSlf3ar43lXuQ1U2rPlQReeOpUufGRqD/7M4QqV3hz
n66jV07KfCStj/hHtbWiw0oG31NXITP1ptYioh31FyHVKr3whVFzu9ZE0pJE5C2qkjxDf0h7knIy
mq9xPvKaxU1hu8eqpiviIfTOiDDNh8EM4yIzEg+vpKiCsjWbBkq2blaoOGJ5tIeaAYBggDJ5Gf6s
k2lVS7/jN/SfUsVEGWq4S0faoTJYv1BDVqiecsA1Xtwjd/FVBxShFxkFjXeSdKzIM5ROI61zoZT0
wUrrpB9QWPqumtgp+JdS/ByjDu1mi1jxxakzse5du3Ofe443MTMEV5aADqUrfKiCAt6GbN3jOhFO
7BU2HUHiDBOzg1i1vbmVrlU/0kLNb4HSNW2Qds7c7OzJLhqvnSryZPWxb17WbMPljnaUVdDl7cYK
piwf2kBrjWbcja279PF9BwyG9YDFCAvvz6xF6EKErJy+0EVhUlAWYj7WhE+toW5JF198ZyHJkyIn
MapkSC2Pjcko9mD3ffHNSvXs89LKNkd0ps79blFHbk7BXt6ETkacsudEW8q6sJI5Clri7e91zNE/
eCdIU6i7SOHm5iMZungS0Kua+bx8byX+uLDXMi3fpQACEzL9HFYRXh+6S6siHrGPAUCZaNTdrqqx
JHyiOrwJTkWrtncr3hliP+PpHt2xZXtJgoAaxUGrEERr6P0prYbhqSthsV/0sNFMj5XLJPndFsuI
D99MDqU1VZLETqX7WWI8S7wlSYawhMi4HPpitBpPVIbZhLoyaumdMs7Ti6137ezLasx6T1YlvCMp
hLiL1Sb5DPl3iD9z3NZfZtUcfqh5nz+0+ML0oJq2WBZbjFDKa8WOVC8bC/KxVsEPnYlnrg2SrdOw
WazuLqqZxXgdGeFNqJpFsh6qIW4f8Po7BFLDINfIIq7jXyQDxwnacmHUx7WFARYMRKNnYdvnOsrz
Yq6GW8VY0Ha4xdzjvC8jIHKOngxyB8OjrUJtaqTiy2i0tSMpNmiLG53xUzjKBHqd25sVScPkOHwe
cvRUPtLmcR/PoKJ90uO3DwnkXny1NEuierY7LdhPSgWl76opjfik6W38o88i3FWYD6TjWbOL0zsp
+ggLoj59Jrdey5l3taODZneNMjK8RQwVl56v89xl6M6ItnXIRhxAkYHlkkrLx5uPp7KNc82PFXXp
r3Nq4fhrBeS8/+mQVF38asZynb9XEWOzINOaxtRIoFen9sFNZ8O57ziyr6avmWVOTq0cGUyFS14r
06Mrpji5WdCFo4PmvEFmdFl0GtM+M5IlJT1qR6JYvKarhL4fGNVOt9xnVVwUjqgS6SnWWNseE8UV
CWYisuEylovBT5qNPEfKEJHaqv9KRVYXhx4CQEaMQT8KYFmVbS42jQ9dTPRvoFYkfiEGFU1QDE6Q
FUmxm+5pcpWlS/w1UwrnZC8or1mc47R5QMXGUMWh/b8eysWsjD2zeTsPJ/T+LCV9xNmI1MciOcb0
ca2DmSOMuBOMVBvTm7RKVX022OFzocot2afUDH0fDaRY+3GUYN1cGjiyvlWlA0Dropwa4yHr+DqY
1LWDfUHnxFUrr1gyNX3BXNC4z0tn9XSmWteMcvCbbZP+WMde6z/VgzVq1wuA5uLaNMFJBXOBULLd
2Bi2vCJz2TX30VgX0ZOSaesYYFQe5V5LCUjhrydgIMxEMd1O06JboYQwK69Zf6fpJyQoyM5jxkH8
fsoU/WqWrK+X09pMY9BlUte4Q9ZcPjDhFf1RysgisseIwS6ixB/CpCMEHb9DJ4e7YdG176aKj/FX
uzSR/MYMsRiujYHszqvKSm3tIlPKIuUEoLi99CeWUcX2lnJprD2vyoyJtm4NQInMiOPVOCrr8jKb
heHNMzm8LvlRN5Yg2cijSim0oF3AvrGmruZhyGs5ECTQ5UZAxC0sbVGR5jYuDNUjMz7gpfsEqab8
MmVNQ4xsYdYhZOskZE6Q31AzzL/MSsFq1bNsbW2zbmeUCjyllCqpaOfytgUrv0MIrNV+PZqsuaIG
7TROzQUnz3yvd4ZCUifBlRpdaH8cK0azWYrPacD2yTGwkYBie1hvZp+U9KRMcV2qs7NvNQ7vVuJO
AeLcG0ZJ5Ijb9kGvIeipajftxs5+qfHCHmTfI0iGdrdl2da7ZmjiXdrPL+sg+r2l5Rq52PgT4NYM
zw1mhjt3BvuX2lI9QEtIP5cT4fBzVrQZM3KAWQHxUC4PmdEAVPRVY5PTFopLkZsTcdV2s7NS82Dk
MUmEttXjCCwGjRe6xjzJKD+2gshw8x1gCvHDjazvvCbd3Wyowtd7/DNpawzXUGVocWlC61it8jaU
kA/vlgrTFytffWysxtyrZi9+xIZx5ci5DxqRFUGx6uKWqGHp102THVN7aR9Ha4CmlND8IjJEaTGH
d/IX2jAULLqLr0cpjTSI3cS86edWAFzMT0B4GcHP2GWnblIeaobKgU0H/6Jp48pLZVk81tG8XEeq
01z3fcq5NTcpfgrFwngZKzupuBPLKeVTX0X1cUH4yc5mtLpn5Upypfba49y7cYhysQ70WJo+jzPZ
UXg3n9uECZfSf8qiknYs5fL3fICI71nThJ1anSIW8NJ8yOxyuOnMzLwxxjz3zVEMHnVwIOoSxZpD
DvjeTpTllEfzSoC5a3w1KWi9cbDmC3hrMdW6gl87cNatl4Yzyvo2IE6/02c2cdvtzGuGQ8W+VqeT
PbcFKdImu0U26NjSSTzxiqZ6adDZ+nrXVxubLr8oZQ5eVV18OZXUe30kWywnUxmmAHFtv0sMMfkc
sJ/cpMECY9Sy+qlWpZVCS7LaX7QikovK0KJAG8zKDZx4UoAaZ8zaGCskgVuLfggcTckyPrK0/7kW
zhCUGLbCZqQYJbvlq1Aag5NMDggjy8wLs3dnvPA6fVCtX4ZfaSORpP4+sP3VWf3/T0j6hir7P0PS
vZ/5t3boXh3o+Rf+Oc/r2n/Q4dGMhCbKZBHZx/8+z2v6f5gt6ThHOObiStwSIf7Xed60+EeESm2T
MJp59ML+e5w3VfoDGn53C5avQlPO/ZvTPPoEugb/6ifbGzEY/AXWcDRHG4HnbJg0znqcJRErrBpp
mYHyK3d36tzY+3xY7UPc1VjlLXtvOiSDtEQaXtBhvWXVTnRPRmt+2eSI00qj/NooFJCqu0p/xXnl
p4u4cNc5R1SkcVDgh3hDp9wzulsOhVPljzaI+TCnRqUaao+UCabnMIr1OijNxJkTLpR3G1x7ibuj
U7b7ZezjX3U18qYPhhJwtDQvLPSGtPd2LmZEADcJNiPakysHHU4u0jaL+5m5/WEs6i8MFu7jKJXB
OHRZEMXdLcyyE9Y9GJORVK5sKrdDrMcM/u1+V07tl0S1m7smo9xx23hb0EvpLVOH38/5yiqHVdBR
wriyfw3uZh4YlerFTLHiOHrzCMWv5LDpXmt4/I4ktH+x+cm1oX7jWNAFnetcklz6OaV9EQhjLG40
9Gp+qcjhcmZpyb3MlnLnGIzUqilCP9Lqq4BUpVn+SFVzUmENo+guqpfFENYOaEl7kIwN9s64Xqm1
kEEhsLgutkrBTb+VhTTJPS23lk8wtZdjjGzooqDY25ZT9wJZodl60F1q3ET4YzlDzk9NZryQ9N5e
9nZX7dy2tY4M1epDtLrfKDZvy47QK93ItN1YCkgma9bcyhLQlgCb6U3mtHrWWulhr7Z3sz7SLber
r3Wlu7Rf9Ny9WJqqD9jwyTyLbPeQrMOFnnM+jcQwelCsp6Bm6dp0WLXPMnmZtOpXVzYirElfqQz8
oerqajySIliFFJ+WOO3vUsdtv6pKvvowDvIDsc7RZdyYZKflhJ54izPuld76lqqsjkjmFlVcxei8
aH0EWVaxwA76zqy7q4nTN5bLK1mZx7gsni1heLxFeVNtoTDrIW3Vp7krUw/TvdcUOEKXpvU4XtFk
Mtzbokzgs7TqesCg2ISKmZe35ZwMulcNLcXP5oThizO6Uz/npuO5dqUcCeVpLtFXjJSr60XEl7IH
HIAft44uW/R/gb2qfrM2qZcO2n5sJ+4eQkCnMZxDVybObUcg049U8OoJXWNCHQ8dVJih3hnKlDKT
aZberzTRX6nKTMfLbIwGj21jh5Vqx2GhzAEZzeBaqBWTdJ4Mv6NXcJ1GunWP4WgyeC+slylbbtyi
D4e021eJTkskFypjAW0MiLJXEKnkVsjAvngyqq08r+L2M2LW9K6oaw79mrkcp6xO6I7J1p/0Yd5n
67C1NoZRgcXRz3eGmVzZnTY8rnHMMa4SVRe6XfpZi7rOp2lz6NPhmKPoCNRqifZGg0zIb5xx29Rz
8zhEauVn6+Tp+QR4L56llytx78uRfo9uf7Otxr4cx0Y52LDBfW1p5+u2HXpeJbo+O9uoSzwRFHmu
tYr7ROtIRRtTVha5tSumOQrbxHpCBfSFol16xLPs3ayILuLRDrPSGTh4ug/ISUcfUa3wCwLqAopw
e7cAjdiX6Rxf0fdLQ4Ji3GMTRTWMvFg1byrKqweNE5yPRDy6q2p5Y2t89TBKUNBa4oamzq96pJyu
48Qfk+yr2Vr69QqSaWFhuFbsyTygiduuO5pXWIEw2YiCF1ahTvKMcRhux8KqrlKz7A9yTkp/bIob
7GkIudyuuZE4gJ9IU4ROojoEcEac32dRQ1537TpsUF/vdb1Tr1ZEh3s6E3rtEYKXhSMCW9sbDDve
hJ2hkepu74+L3SVeWZFzYbT/w9F5LEeKbGH4iYjAmy2mvKpkW2ZDSN0aICFJvHv6+9XdTk+01FWQ
ec5vp4r2ZPpUpQzNWSZlbtxkwCi1jkcstq8lJ37Weael0RNRu5FB0pU9elxGayQoMBKEHckl96PJ
7Unu7H9gqkJgT37t4pJmZL3Y5rVa/Eem15PjFGE7jbyM6kmWcOTtumqMbxzhI0oAaxg/ZaHdhul9
tvMXCvciwnWf7LEb/iJirsLK1xy81E24BNUjgYlMmgvbUM1YVZYk4dv/dNEchfEzCf9hBSwNHWqb
Ft6uIn9CIq7fgImsS7NRuKdXalWRZY4E7Cxyvsuhq+PKifvaZP4/JRea03TnLW2Wee+0wYTieJZ3
YNNc9qvTTufJmMC7pzlLBj3/j4fLPwSOKM3YgRu7apouE3OZRZgO9kr30LBo77Zo0liUXXoD/rLD
rOc378G4pNUa57UeHpC5uczP/ZwdqqEsHsx2rcoQ7kDu83XOY29u/ecGjulbc7EQ0OfA/dMKb9jb
nSx0dj+veFjAbE5BnbYPG1zGxyCsw4It/yf3cKRmvSA4sLTysB9zHhro9ye8X5qXEPbnHLhtOI8B
74Jj02nroa2r9nUGAruunt7c+h6dNhwq2XmIX+o9uEXL43b/b65JRUw3y7AI3GOHLwfA3c/dR3J1
PkytX4/SdcqQo+CUIxX5VGPPNpstxWHNc97Lqhufuq7Bc68XcXlvetm2xSMViVQYijdHecmNvvia
Oex3ygL6T9c8Sv3hJ62zIdzqvA9lVa7IxjfjmPkNSKkKukRzXfkzTXlAxI32pRw9DfmKWCzuLPWR
vFoiiDrHf87l6F2rADPq2m/ugUyga+rnnzI1h+PSbJ+1Iw/VMnS8CyML4n2Nn9dSf53RzByHMqgO
IxjNrnYW9U5viBNVXMV86Xn7oM2TVYTUUqXHbZypnWTxSrSGSwxlkLYr1nkIeYIy4i+G7ZIp2e3n
DaB4dJubCGpJo3ymR5wQswtenfHaodURTtOBSarqnRS+sASOl2DVmbd+F1OqPmuMvzub2L1TOrhN
Ffv9WkZ9HmSxsHqqJQOnSuCrnsrBA/vr6YVHyAJFEwTU6VZ1sR+NWf6RBquTM3BnTbPEeTB1dPy2
DaYvoN9CPzGtUaWQaS2PoDaCzDoP2rDeEwPyN6x5MdKFl1bJLxaal6q84+zkVAzTY9VnyZK7KTBp
Whz5EkEcbBBpYgz0JNfX120rnfdxcbCQFOs+qBSJYS07ucRrekJKMj2q3r+5q4L1LR2/jGQx/Igt
na9bb7C/zbpRJU7j0w6QZ49DN5XvnmY7b5ZUxo0KxiLEmbMw/uqoCYtMvRKw4VyCDIapcPQ2VBNR
AiNZpNS6zogKnWDawbJr8TCly78y9fVz62s7i4BuSryqGYGV/JtZSziYU44GoNl55XztAjMOlhQ1
Phtl4R6Uz0PqNM2zt5CcUK4fKsuO7mjlzAB20rt+VNQ2ZR3+B32w77PT7DtHv84eQVTwRuifkDqC
MeWhv9p5mI3BfgV4Psg0/0NrQLJugD8UFDzN48akJvsTDQYngv5jP53TeJ4wNW7b+Ow3blI61a6/
V5LVf/UR+Veun8t6JWTLyrsvqflfo0qPeUVUxuSrt8mX/wEl7lLhorjgba1n/2o1Yo62HqRnWvaW
P5yg5hJ0qUC+6kVoBTeFQfLjZoQAr88oAOXvNFfkKS/ecmrhbi5NOerJlrvi3Gu5QpC+NpzwdiyK
tAknUTEqZR6jkZf3D1rmFmGuI1nJ9E+t5+pdpGkiPqBOWHHW8SsV1UFl9jvIQhv2aFNxya1co4U6
kSuyl1sL+uSsj9WCHmOpjl5TJLVeY+3I+ywuxVo9QBtah6kpjEfwCXGovaZ8XDaiJLP5qs3Opezd
++GY6cPT4NjXbFmKUMyLuU8l5sauqOd9hZPmWcpZ/55XWpK2krYjyml/rVyDSVkofesJWouNbgSK
S735hrtkTQLR1qjaHOsmaRW2/PFpqQYZqkYY315RNTuGp/xXFIUXct6IH8Kir0tNFWVLAEg4Te96
Leq3wGh2MzgRmui9gbUHpRha2QJ+pTTmyCub5Sq99h85KBhgrW641htXqaUXJe6TSSad4/7mhmLW
mlQQ6Q3exdZCY6EqvwEIaZ2zY6bWqajVbzr2xPzRSfEQ4BxCnnEuUrQgxdj/CLEOJzlWVmI0a7cv
jPIBp072HZCJlIcDoXsEiNsduRS0MiTV6spvsoP7szN1xW7yAXOtYk4YO80IL31+W3pvB+flalTn
+vKwdvahd9SD623zy7p2T67fkNdYt0/KyV+QeH141fDgdrAOaVb8OOh9wgxaZNaCgybUifstDzWk
5KeOK/iBJIrmyHlUnHMrI+emJ+MRY5cbLqK6pD1TW9DW296eDM4/4VvvabdQAW4r97tureGzszFL
DWUMpheLCSUlw2qiWuClxvkj5QApwVAMFn+onDyqxy44dFxA+8rhrZ4DewpHn6KxOUMN12qnxV+f
zKr4ce20hrHxyZ+cmu9JGWE6Or++U34PM6R6s1jea4Enaec4jNCkme2sNKDmcAQrNAq5XHT3TkuU
uD85KNMUJNocrIOhfWOYCiWZr85suwcko6dFao8OnYTfA5rSsDNFdfTtmUlW4wXMyN4kiWYqD8Xs
WK9YNFNo8s7fudZw7qhjyUKvHaK2MfSIIu2/Y9EdLa+VZ6QS4mpv1YKirwS8rke2arN7CUq2GYf4
WQiO5ovWsODgT757KIO6YsMJKq4Sg8M12B4tTb45pEMmk908FCtN4vx7TlbR/hltVUSdNnUHMAqS
bgr2uPOWuWxUzPd1PG2YaAxezzCwOuGHSGwYlKX9hnqjevN6o2f+Munl6av+3a68+qJ5NDl3PYzM
4EnebpTUTWxvW5pANUCvFhVLaWXAzdbSzB+LBgqnNXC1zTkzx+DU00Vxz/8GqxSHddDRHaBGukjH
fWu9ujlYhLX+pISBvJL7aybtVtS/nbTc02Sv9c5b7DJecRBE0pJ5HKT0y+KhTzl0rHKnkM5+tJUI
Phuisb7xmE+Qm86vMEf9WPrVAKgDnk2Tbxmipc92OeRTOGE3x8wnQVgXrh1FbPNJ91e1o1irTDa5
bT9l3mj7VnOXyKGYlAyASmue+WrusHnQ3Ike2ksBvqdoHFt0nPXkvdijAP127fxpFsp6htgmYaTT
FuiraWGNGpeab2btIlxC46M1tc0jC7h/UTV8MMSId160fL2X9lRR6SPqW8VCY8LSM4EoBTKcN1lS
b926qzyX/PlC018n3yjILQVzlZpXPgiziFdpDJGfIsQXaebn/Eg5fUDzTZdhCagc1pV+XHXnpaja
feP6/zmD8nd+5sJvLDMna73Y83mszZvZeVzY07xAPXtC8AmuAxszIUk/ttc2e0YY6HH66w5eZ4jn
Md8+LARbGUk6V71qiK5UFBi0mbfsZzUY/9q0Q2xgCK5/OqIkquA6rdnsl756Warl564JiALZZi/U
j5F1tXqBEQdZ+mlophKhloIcILLHCp67/Oq5JhMJTg3Q1wO6LClhfqtNToBZZp9m4aeM295kxiw4
D4HmYX90NKTISgnzMx2r/pC5w8QBhR5S2MWnLUlrKlL9J3VWWmP4dM7Mm0Bn9lZ8kyX2kqfrJ1bA
S5BCSc/OJON2gt7I3PWk1URE6r1nMYpOyDPzNttOq6QGafKE/k6gtQWluBhoODrNXo6kYSEEmP3Z
D1ORFbHRG1m8rIAWw0TkA6aK6h01an6oC2nwiRnbuePZPqdDXtzKzF4IT8kJe6r0G1y2nXHKpZzL
1BXcj2lIjCGri0RzmrQPm9S8zPo28RBu69XxSoedrs6flGolRJuFciPTLAgGkyvRoc2X92H4BZtJ
481YNtwcuXlIkavEQpvJubO0vY7p4gYpeUWDELW1v7OsckEbsKSvTa3+U4xpcToyJyCMQV7XEWyz
x48j0PxkiGDKEcmJjvO0M9h5/w8xh25vtRGEdh0tfdqQQ2SwSEL26xhi92VNME5U4Fe4WEGwSxHN
RB28mrD4N5O5GxclXdNtAMcgtWZ5qYw0u/RLau5GLc0IlKjmXcMe8umSmF/RRnbo6rw7y3lljLKd
R4TR1zL3qtfG6dmXmgLkpJn9I/XJDJ6LZz2k6OvPpp1yey69fhqGdYFHLdabWhkkWULNvdkMMhZw
1mFpk2tExPW9bcrbOanHFyynb930/qUrWFxeMOHWeij19tOoLPy+gcvbtEg9bHMDSKJP6dQS09hG
VVm5oWXnX4sJCZ++akYRp9spm1U8obaDXBOb8URe6HFp+22nMMGEdRsEe8uAJ++N9iko0KAMw611
6wd9a25zwCS86llitwMTEShLQAIZx1YzJq4c//BIszvmDkoRPNFpoH+wmJ2CmSHcg840GJSVX6j/
gC+Ag7WXWnoZc2ub/Utdvgi/cnd1biMu3jqaNDjB38mbPw2T/axjXA1rWr1yghoTgPP6D7mXHjRW
TSfYZkzYDpcfoxbpLp3L5zrNpgQeb353O7O8DmarV5Go+nsrQhaj6/lsQFLmhtI8H+WQPClNnHWN
DzKogv9aU5Hj2kWU2JsREiaT8OT+TNlIx1rfTFd3MNzY0T15srou2nwHErJTUM1I7NtxfVk3Y0jW
bP2wO9Je2Cz+Mzq8FhQd7MkHrC7VaqJmmf39DPhMRF/dnpem1pKpyU8ruTIPay/ngzXmnCljVp/L
wPv03Dn9Z4JtkqjzZoCHv2YuhDwXqGWcZ9n/sJobYSXACfryTqQiFdmhLYoU428d2QRQP3ZpwB93
RXHnHTWnXi/9qJcdcK1o/rIGayqkTbu46cXGkdOtBtmAw6qrXT916xhWXumBwZUj2qUV4b/8cf26
7CPirVD3jGokBGu1Mt/lh2/eHYKesiXCc73tU5QabAUzeWrR1lbNP3cI7KsS9DifUl8gCUj9wv80
JqtvQo5I9XcJusCPW7MrfgZRU7XYZ7jCNSNfgatNdvqyHv6sd+GKjSVqyEQe8qy8654a8Xxzwp18
zXp21BYyJuUXjgxgNtT+F53V5AU5F/2slP/sS63UeVeH4JplvXyZ6zI/b5IaplALnDwh5FSPp3Qa
QYjtjUWnFMZuRCf4SESHlviUUJ71ZhBchsI9IiqPnfyuvNIKmzQS7UyQ/1eTOxWICmVtNASHjeXt
V+/fYPMqLYYCC1t/R2Ia3xvcWBeCrU/8Vd3JGsmebIbu3qpat/uAbjteXi2Ito7jLMgbGi2bLN/r
/fw1B87TgJLmuDVSJdk6Z88BKSekQOOh1ziFtHor39JUMIo0g7dLYbpM5i8O11nsN6fHaFOfutKu
TlPJomeQsj+2AkEIddqJQU3GnpIXK6kk2DYSFz92UMIYKOJEmT8Zix78naZ++e5XTVwLIniqUGzO
BFcjUMnWvHHmPGz+XRc1PslxfZSO4NSw7qNK6V7XAR+XjYRx4syrZiY5c28VW37sM/HGdvPGM2pG
HVHVytI/czNNPD97pYbg2NXBU0202X9gXu090cXQY73lBcrrskpGLFw5ze3dq78u3tEiuyKbUbdV
kw/QTSDaQdnYOqsUndfiNVexOL90+G2oCUbr1sHn2AgqgUB1oOd005kJVh7o0Xe2L/D2OjGWeuXR
xoiCQA2y2tQo7R3hvQ3iZg5jp2Ll9ojY7M2NxkI9d9pAT3gKMYSEJbwrlMJiklOCYM/4YyyWf1tV
Ph5b5buPg5xHAn7kuHOnLPsE/i4jf+kgvxfP/UCVSXVZpqf/jWWFArKX2oeoAvm82etkxIZXoL1p
x+oDHq2ON4ZZ1uP6oV+K/7ami9pK+2s0yknGrJkRl1W7iWErKxvjqFfiC3x+3DfUovo851zwBEpq
IeLOY2UWsCdlrdpDSlHdFdVqsAcEeEU5PQJ5MwSpwv/HRVglBV40iU+9Ip3rgeQ8ulScekk6ve9e
bLc0H+5f5uBlOU5byw6HtnrWdb3gwdvscNYAKOcqNUNku4rgcMVskm43civrfdP3+Gomt8CfPB17
VxShkuVfhM5vaI5Oc76FlVbCa5LtWeUlOF/lV7tWdn982KEEHYzF7IxhEVcOVGurPXq2kibvhi1v
5iIndu7i4Mh+RXFD/MbW+fMX4/nTUEzVtaB28Q8aLf5/S6SxPTvquZY0Cy9lad+BdLI78IlfMIzn
z+0qOoL4C/8JFft4QSxxT2IODi15Srt6yUi0wP4J9kM61iv9zm0sKfhCpxVoVEQF4mXwBaIitxgH
9K3rEiEZX3fSk03MKYj/f3bLc+a2Q8yY+5e7k0B8MXPbdxCZod+AhQSKxNSWzFdfc8+WdHb39oVL
k09tODc5023V/8m2OxZnNjFpsr+mMRwN7MC7VRbNW5f7D4PeI3lTTDPOEJv0Xaq0Q3tnfo9U6yTd
4sdSZMbVzHT1t3ZGhwhXq4rwq1aUZ7AYDo2ujmsa1FffRSaWrlz/DQpDW2bPKb/4KeuDCAMjZFaP
sCjWy7Rn16ztc1B1SHBxWIDYvBM2yMure9xm1vCAjcW+S4HmQ4PcRFuG+pUdsY/s2XzVBqxIGLcf
a6NXCUGFBOgiaok8VqsQ7fgxy7eK55WCN8tKQXrlmLAv1TkXTsrCpC1/3dEsyDKsh/TJpbcsbLRa
33cgwKWr/dNG0hVq/jaYTTSLQrSQ3uQebqDqpg0/3C4PiAAdzu75zzCOv8OMiIuszhHXIwuCUh9+
tiCJ1MBlzcrqH/ONGvYuPwXpTOlDmky9AZ0NgByp1iRfTUb1IM4tInEiT7C3PGWbcK+MACrZzM6K
hN7EeTlfWnoBwsLgeE07ZLuDzI6mP6ax5/KUlQPsRIcSatKs/jhMFZva+BRMbnmi+/RSTO01a93i
ofAcHWZUEnhC4622m2fUdOio3yaok0M2a4LOz1qLvU4A5GplB0ZKieNpWECYA5alpVg/JQRGxlt6
5BO6+bNNGqVfg/Mi6i9oSguDOwdoQ9kc5j6199T4jP9WMbBbL9mAcHAjNqIiETERagE/NdMhcWrq
eMMZO21YbN6XAzp4RkIPfD24u75G8ccjA8xtRchqzchXnf3iq1zAXhPAYw/KDeeM/nI/H8W1LYyB
eYmIn03TBYB4bYT63fQ+GFt2aKTx2NZBdx5Xrq/cWaqYkL2NL5FcF6q97AHNYmkfAuF+zvfjjgpF
7BDeCH3hQjxKCrqOtkK8RglLdqbw8WRsZGTXSI0x7H72zbDxW92VfugX0e6OSVtw0parZj3MW5XI
LT9kefevNz0+kTWi0mMvkDl77oik+QzaFuUmwoaWV7yA9zVcotKaD4MvqLgLkUX14PhIdxvjo2pA
l/32RXOAVIqV5xMDAEJbYofcDRxe7GbCLNKWinlFGvJkoIXz551CjhiZwfzO63qa9eFl80f0Fw16
zJ4yFtx/OrYwScai4D2q2zJpzGG/zPS1ehasMM6UeijXXYksm6OEubThpN5GhXTAPDZBHRWa8eMJ
g+hseBcfqjDTeT6pXbVIa2txNNQbv3k+tHuk/CyZEynD1pHlALBBO+WEqEFES5B+6MK02huMncdN
2cbNlOPAMyNV8aY84p/ROhZJVSk9AjV9nFid92VZLdccgbRJmMlBOHBFYEx8hrr+ts3aPldoITOt
GCJj9DmubD+/IeRUcRP0uINTscbmMOoHNwWYKsEYH4zZ/PK8AlGIMsoj74ZdXgr6PR/vTQjRQEDd
cWhH9gDFjab3/c/iOnC0urptdYHJFIqUe9x+G3xoFBKAqg9uC9QCtdoi9ppgn3flp+phCJs2r+7B
3Fvs9fqvX9vrrfAaMyqWfmSVpN3cJhwM/Npz3zc58gJXsHwA6y0Vn65qSHf2WMitT4uFRal6H5gd
Vbccdz5whEWg0dh6EOyrGZUci4mjjEPqtUjrXD4Ov/jHFpN0rdp71hocUAqfKJO5OxSWLc6KcdpY
QoUJbolq3wIk+whW40hnMxQ1ybBqNEPH74LIMJej3ZWPqrifi+J3bYNdbpfRPLk5R22xRZtuPXhz
DSBlJ7Lv8xdUKM7ebM16Y8KeHgiI3zk6ML8yn7GHGk89Ox67jv9cVv6HZqNkrRYg2nRkyiBqAXaP
CbYrgke+Ce3WsDZ8WkbP2j2knb8f7RrFjd0X1M6C/tw5Gdj5MfYQcTX/WSx5EIpy8Q/TpPfYX1b7
WAo9Gp0cGmAJCnWng9/gxc9YNabENLjWhLUSH1v52SXQEEjOqTyPKaGcjuuzOSFy5tEtNCaZHDCj
Omfs+0oQsi3cR4IIbl7RPm9a8afRpv3SZ3u/cx8L23s28Tchr8y1SMcFHmdG8JKZLeTVMLmJIQIJ
35Zv59puZRXqfF/h4uT6f55B5xAqZK97R30qE93IrSAiBlu81QZ32X4i6Fbs7s6M4Cp9IPCtta46
tB+ItfekCJZO134nmxF4BvH5Q6BPWTILZ8Mjo1yE1bmjg0h7rcrtEJ9wjjiLNzLezHZzX4OOjiaV
9/mxmzL9bSkWQizY+p0g5ofzOjsq9Z+dquRN191m5wybeip9mdFSmHq7OrDuiJbOuTQZRvabeykK
PCSxa7fFuI3NIytqRXOgLRPvjnJiHPUjtTIQoTe7Or1XRb1u3DzVcYiSbx/Wmh6rIH0pG/d+xFpD
1FOjevSoBHjIETAmXhGsoEriXRLTHlfu8D6VPhsCimT6v2X2tFZczZjbkEzXCeKuX71v4202Ubhq
/koeagviv1lof4Opoe1JIDLuG31PGPsr0/6jzjG0DPOT4IHDINKdmkpd9cW8eaV6u6Ohux4925GQ
syBCyYpy2oIqCMYBwksVwRv+4C6m9vLa4e9BggTgMMLrQad3z8jMIDe3BE8KnFeV7dDH3/wyizb3
ThRPG34Zw3o2tDUBJPUQ3VSvZY14QXfUi9LSDc7YCxKquNLQtFoALxZ4cq8n4DPZ9tq16Yd8rxFn
oIUZD0ucq/UHxxMuPW8NCHUbs8jKwdnE0NJXx7xat1uZZH1uYfpY1TPzpHv2Rn3k9qm1i0FH2L4y
//9KTdmusVtzp2pB2newvNQry9ygt4QCLkvipTrRe/nUh5MJbN9oGYz4ZAe8UjPSJ2PUI88qmrja
LHO3FsuJuaQ9N43S9l2phgufCE4mq5Kf2ZhTG7A1/qUmiyZsm/mjca35IGy9ibQUR6GezUgEt27b
Q93516JvfyeYBST32ZxMS1E8alPPmcb5nMDGJ32Q/pX1yEyXZ3GNfuugTVQOyuk+udp3M5Xs00ug
z1/QsP0BsSbXp6dZxAlMAZJmPTvgSwKo3+bscQSdjQXBKHE5Qr6kytaviOkwx5vN8toztZz4WW+F
VTjxhhB13zsYbOCF2vRx0+wucQTnQ2d2+s71pvKVSX+JVoDk0ATkebzbk55aVeEPbBiF2D7sn6zT
5zMpa9tD0CwZ/Q4jAvbATx1MCw2jES0Je2GMI0IAKZ6syjHPrEPzQ0MjrYVN0YTaYnMcYt9tO9wu
6/ok+3L4N+OfYJ0Wqf/qTOYjY+Tmk4U8lYqBcYAx1TOIko8175YhKVG4YYNbKz3WoIjhLiBEY/L3
l3jqHHwyVlf/R19y3n41qb9qUYXO9z9zah0OtXurQx6slsESYCPOzendOfdkEzMfNf1DN2BX2Q1U
dMmQHo3MDwtlZY+lqbanxqwBacgaYxjD6hTkUdbmTR/Wgbtym5lk8TBvSd2/H9GoU7s2aazG2/E+
d/EYbH8bZyV8Y8unsJMeCg67YGqzqVs9OC5thZv/aNbVLvfYV4pxC55G1+hjpK362e4gyxK7qCfr
WNqzEbBNog7RQPvioFzOqWW+kkhS3fKZcWidystsB82TMZnjjriwb9XaNxwsVihsKGPpm+1JllI7
UJzB+6pMZr0MEC0nSILTyPsc1GY8GENxzDSlwtQ3Hi2xrIdJqcSqvVvtA8R700fOTJsGI5n3yw4P
1Vnn2ylE+4099V1wjet53segAZcUByuBDQn5fFxgK7YcsZAQbUxauSPoSfUhGqzs1GbjFHmLU7Dk
rNp567MW31Ru75mC/MStZuucCYefucCYwyBNX2a/7hqlp1u4zffCz4VJO2MEwoGpnyb8aM9EquBy
VnlqfPeeGFE5NCn5wULzHuY6Fd8Dtadk3wyBG3dWWiXkt47RwHCLv6bo0otRNcMHA9iT5bf0YaMK
8Q9a1k97akjsUFBqw802il+cjyXNds2zskiXBtS45ab+qxwTWlo76mK66ELteEivLWWu/dwh57Mv
mupe0tr5IQiNKxrHCTMI0Vy7nLq43SK05g1TqFuFiLOvpSCa0WzLDqmuFHshnaSZ8DiF6OZdM8a5
WfnfFbWc3cEarC7qNvzHnYZHYxmY7PKssC3I5slmyauO1lw7CR6d5ZH4rttI7yOOIfDIizsDRBMy
42ef+XZ/SskH/VPOzhaWS10dQU0UM6jFPMyd6M3DTea6+SbLisE+L5D+YDA/exhLoBqMdEeoskkE
c/6swwydvIrXgwVB+ydHB7N3hdn8TTY8JkSmypNJPvlhceogSqW1fdBpA+wBgfyLnEI92HIVrwW6
WUgKTTvWZsvn0Rjfk2P+bQKmX7+oxc1M68+RiLwH1pX1XTdpCEVC3T2tSIGIzXFh+tkRjiNOoJuu
N/Yj6Trm2XSFuGCP7m6cyjAZHd4ZEE/qPbt6PnqiLH8GYt8SiUyDSAnBdwDoZ60dXaPmll8l4XQ4
o7t4dTORdJ0RHNQQ6O9i8X5EPg3naQZ9ditU3WTAGlfhrAHx3/YTRvVyPpRtZX1ldU8gfKHyF97X
CM60ZrN09SPq6Esp5/9qZz5uQzacV31KkZhMYj1UY9NNCXa03xnTcFxUaw3ItO5ICuxiZ1z/ad40
JH3RqCeC8jKonKHgxjKqJ29agRp139ilqgrArzG+vgjStNiEHRf3uupjk4JghJuY0O2yXOOmF3FP
2f0/jwMOjYdDYCuSVhyxUw5I1W9Gsy8807xSDKQlhiV+VKZBK+AfPrl5/4vdKR0OAFByp7TRe2ED
MxPDzaYdpkYDhr35EhOE46xRZpTjXYsbub7h89yQPhZOFDjO0cSpeQUPss9gbBzH93d/FdunlyPP
hEoOepCW+sUzSq6CHoX/oZ/dr3wMgou8kx7U49Vv5LnZ4UYeD+VOfKl1iQ7F8zLO72L6Va61RpMp
/wClggljpzV31qAjzBpXZCRWSqJtbWnbbu51VPcyr7zDoBzgl8WinxTtmDxY0+TArhtwVd7mfbJ7
wB8P7tGwxvPQmqiumtQeD65ODpdRtvbeG7TyWLDIgn4Y6ZHqPhGNxjjt2kCcSR7xsUQMPvhEI6Ny
9gh38r1oViZlMjkeiIUbyBW5/5huBNuag6fteSs2SKktfTUrxo7aDwacFwgtGRmqw7b5IpqJsN7r
DF3fqALRRpoAwB5AO7OfsV5aBFQJtb7chJnxPqVutrdI/UOTC9LI2a1nX+AmDEdup79I6Pwo0zKS
CV23f6764ES+i4rqYnnAUvq32JqRxORaXKBHWfDK2UoE8okmBBNpI8vr3INPZVTSoJOIpqX8ixfk
T1OwC49ZiXCuHY+9EyyHQaMDd9kcY0fg8Cthmesf8mNvyLEBpr3gf+ydyZLkxpZkf6Xl7ZECGAyA
YVGLcvgck8cckRtI5IR5nu3r+yBYrx7JLmEJl9VSSzKZzEgHHLh2VfXo87BieNPKfB99zauL+SBI
zNVO3Pgntyxvy1w++r7VYXDqyi1vwS4YyfawbneeqfyIDmUZmruxqR4Er+r7qcu6A/HucAfhOj3a
hlvBuMcbtc2KfHoWZX2P/8AJUraI+GhXTXZhIwtiwd9EdnaLqrCbmlw+NZ83SElCz8bGQY5+0bsq
ZloTgi2Un7Jt3PRKGQEsywnGNflukyNs0kJDGmxvY1lmf8LVmRyZt3n0uFq9ELCSvM/AOYWV0Rzh
hKnAp7MK92FClsSg5tRpU+c67rkvVUTWAA9uP3CebO3yO4Ya75hk8p1aXY5NVXZjGol5O9BqGMSN
DPlcxHIoeP/sfZOoReUw1eATQePtB545mHJnG6AE+OctdyrnXJc8epxa9WUSjX3XQZq7tqMFMd8A
1/SCkXw6tsRyrxm/WjQ2gzRyvO6HLDvgxr6ru4Z5Z0kBe5OEv4dTOx98TW7V7dLlNz7e30rn/U8j
6fxl7O7fS5I/f8Do/GfoTsgvoGlcylYc2NTmGpL7P9PPrv+3f1jWF5cOb5y20l0JYSth6p8QHfnF
livI1xdrmxNQIyCs/4ToWOoLfYuILhTVq/WX7L8Tu/uEtP0OU7amAaHnCJufkawvOF1Ceb+jJ1HT
0dvEaPfUefes0nPts5pYNwkcJ5Sdm5eCBMcjqfsUaPmssYejwHJaps3tR2SwWg3KWBUfzQJRilhd
Nr+1dPTcLYRfv/aJFBUqYzy9stvivdr16XQrezdWV/nQ43QHLsbbwCpaA6HIQKPzDeqTV7YIQdsG
m9raeQacANfE4D+mzkyYgpELoIaSFbPsSFsQSf1JRYjMCTyQjbYG+VQ5mYkhPIvDX1FmogqQiZ/R
TPNhYjLmVfgCO6CpdgkQNnqKkzp98pxy8gLfcADLcvDK+YKFw0CcvjU5Oc9ORoUAPQD0qGC2N0e8
y1b/IqckgiQyAUrbdR0ZHqr2eBv1G2+epuiGHXx+8DCSVTMZacXjldcrKLtdUdtp+et3Sc//AlL0
J0QRKCZOcPzVfTicgJH+3MA61bWmZso9JdT83WUkcF7DcMbX9td/yp+gS4SaQTKuLc+SrnJgZdy0
v79d/JyWnBGrUAt8zAuYqVRxJtfcxccx0py5//pPc+VKyfvd7blCvIW99g9AZ/Qd315//Xe3Z1no
LAyT4Zvrrib8BnH6rfS94iMhJlQdaSCtUGcqxtGd98lwEe7Kc5nBWU47ckX1FZkLkgJY9Kf39JMD
E3PRmu5n3g/Kqt6iiPPmoc6t6IKJCc4AM54yD6pfQnVlL1Y/4WPqCLQIigXbTYQBgkKBxs7Z2bfz
jNVkRqEIizxOYWVE9Y2Pb76/2L1VvSqgLTbggt6e6Aj31E7rCMElN5rZ58g5OcUmmhJLPYUTZ1X4
LNIudtrTdrs3Kf1jzE06vZmxG9THvLWn5ewl+GO3Rl3Y1t5hZfvDLGLvbeHeQihsVao35YKD4Ngl
pntkN7LURyjvhjo4Tu787FXsnPHZE6whNI6LK81Y1/r9rulopWRzDkOlxlNRiQXUNLwD6EregmaH
0QvfVp3p4lvWaITgiBAkysHsEsKXdj17B98snAvjHbNH4iawYG2GoTWXvw7vEWWNCOYur0jNWGtu
PccKWbai7zab0LQFFRb4I4IhKxYrcI02kQjjRkihzpKV4kFrix2SymNv4uOoyNjbRcdpqS9Ggk3j
FBIgDHHfxfmQ+djqoLUE2pfDK2vUAkxD69VlUCl+zrOEtJ9iAE2baz3FeXFKW2N4anMHay8TlBR7
nWf2q8YzhZGvHYwlwPrm9ru4oMEhyGTBW5NhL4PX0TVTfyalz0fBrnR+rKNQJBSL1+RfzKE3CYbZ
pZoPsyWJsExjGsIHUw1mH9JkkXe2y8y7ZkHKWSO2ySSdYg7EMe90dqCHtHHjGg4jrZhY7hqz3A1W
itG2qRLKu6Ox+TlFS/YzlooBajSGPobiod3mXEdtcWqFwX4gU13tbnn06SPZLu9a+ck4IZzjuuq0
cytSUZbnOmkxzyg7zc66maUJTVg7r7bS8/NkqPpcmFO/q1mG/pw9MbwmfIoC8kKb1mzLJZ7gCNcu
hBkkjSJgsSPx44mxvbgqW1Qw5bosdxNrQrFBshnpUxWOukPNk99dPuPXFG/Qg8NmVx95rkC7Fa2V
4aJZlnHtrm2JszrwV1k8JBGXBK+D8rZmUrXoJaKcHhcTlMW+thW+TkImCdxMxEQEI47VQa6ontn3
EwljRLXmF7Zm/K0p7RDWtumd9lkruJm70hbtE+SX+aczTDbnBtvtTg7kkOjgOx4T5sJL8SeXMvO2
yOTQaPwM5+5OkRyQW85u4X2VAxo+pprTGLghbaAiLPmssZImfbsdRaW+KTHkN8gTLL1oRFK/Ymwb
dzJ3ITZruKU7o7GJZ5qcftnbNi0uspyGVRZ9WDGfYz20N14N22QoePIRhizCt7oYSeByjyQKraHm
WaWRux7hU9QPS73wn/FNggcn2PMs2wW94S6CKRNt82hqvX3OUaXcKwxL38tI1q825m6WuZ7uMxzG
nFy2WtmkcJ0x5CbkSZ8cO1uPTP9m5T+EqjRxFnsJPp1pnJls80WaDatVsyFG2JggTjMZ/nS14+IP
F7YAvebn5hJIrD7XPS2ZavhezlRlglNq0mJNW7OjrKauUNekSKt7s5uhUsXN3LRHPy9MMssRLJnq
sBZsCn0VEnlUQTz0LMq06RgjQRsQgPhMRIPRCjazQBkaUTAksIurLKc3ZKNlW99zCkTAsnkWjFtV
iuROew7rZJzI0c2cJpFHNsxxv5J9KVg5LXn5M3FxruxZcC3PbWOE8AWUUa4n5TY59mXXsZ5ysxQd
JUqFag9lZ9e3/jKSNnIJRJtsdZbFOuRZxCFyaiqAKbHNQLANSRdG2wldLdoMsTJf0K2tn23YYNgp
HD7VfoniO2wdxts8psQfZWgkv1IaeTSLu7wZMAkkkuQRH+RC3rAryBGrwRkCyx5brj3DjeQZ4Ix4
EtyYrWpk+gwiRCJxjOayIVOskqQh+qRD3YFYacBzWBzSxYZzZ7hsRmhBuBcWXT7hVje+t6kv332N
AZX/n/data35vQxDKAA+IXBmH1sD2smFKulD7qwJcbI1R2cLLhTVRfHBd4HXhulr6hmGDFw/cpKt
BL9DPNVMQyxYVcHGNZGSDKdL7Inum2VikIN3vmkMs7/DYVCVQZT3TFrscKV55ZBBfCGolDz23PAt
cpiT3aO98PSvMXjeCRlhtko96YRbWoi5TnGWT+91NGICxNgbwxbCwgntvqiLszPz9SIYD7loy6sw
u0xph8F5XnySjglNYBdLM1FufdfKvxNErPGWMSwB3hrKt2yMwh8qM3NIiGmk3tQ4cPUB2+PhjsMi
6jfCq9wfeex0zJJzvUDY8/tSIFLM7pNuc/ejjwa8ZT3fuk3ZEYfcmFmHtdcxU5R4EekY/yaBW3xq
ANPBSBAEeCugm731Lc/uvR9jTTWwW2XNnF9l01QjZSTk/hgSQEP8KixgDLzKOnE78zX7WtWe/d1h
nQj/Ys38bzxqiIhOEtPNtqRMvfG6Vl7e8maf4vbSKT99GzkK4ENJMnJjsK7ja6PNwiXwRjx+wdyM
ebf3QlxwOx8DkQ66EC/jLg5VVgforDktSHWirWvHnrXHAoZysCtfd3WNrcEOZTAbiTE+zDFQI/qR
pvIRn3+I/mt0c3NsMWJzR5ZSUL6Cw1WHcg5GR2K2DGq3daxvhIEjEGamiBZctisCnfHMRSpzhkPW
pAIu5rCyKGp+DDPSr1nCYHmGzVAsFBh3KspYCEeTM+2Hkg3FtCmyViffEG9jeVyinDBlVYWhc53X
FGgAvi+ElxIApiaouBjYi+olMBgmqAUn+US4lfLzjPxgwexK/TkWYWFcFip/sms1+BjaAyB8Ov4h
Wic39gW7aO+StbHj/ij79e+DWS9JJOkxHo2wLEeTjm0W7hnrcj2VvuDQrqpkTy6grSmemflbOIla
ONBkCen3Q+cNTfLcIURRFpVSazi86KXR1TMsvELs8y4zw6eBrTbaTGbrxN0zkIj2yGIlbYYNsGUl
7hM0Q8EyxCPr/4AX2fFZ78QzE/hmSj1eowa+rHY7Z5qkDdEOt+qel7YfaKbqYhdsEOhP7e0sM5Ld
DQnIuLwum3acbjqPXB+LbUNlwBfimeMvJd9tY94NjXSQv0DBTvd1PYbiEZVWuTfFJ/9usZeRRaHG
s2ZlIYS8jADDtVITu0UrTKX9OsXz8qvD5g1I7xOzh3APcq9c6XudVdPA66xMvsZdEoVBe0X1WSu1
r6Q323giPzfMmzKFJrNLMJSwQ3Z6EV2nLgYPHpSLpmXZzyZUY2FTIqom8RZrUa/RqkFaxyaWud6p
T7AgrmVfnK1pBQ42n/BBhFBAhMMnlBD7LyZ4XKJ4hPQnuLDpV4hh/wk0XAiEzNuETVh9Btu0Qg99
+IfVJwoxBvwFPLPsWtz4Kyxx6ZwCyldoMuAvMBgvMyWdIO6u0k/kYvWJX2RwB8VYgrzhmP2JaHSU
zB8mC26jWAmO+hPmCLopwajURvfRJ+wx+gQ/up8QSL3yIIW5oiGRP3lgOyL2GixWKz4SJPSwKz6h
kuXKl2y5JbCCG+TfVav1yGp/hVHWFG5y/lZOO5/G2BuegUr1Lw6vQaRE/WksHFe4ZZV00736RF7K
mQrsQ/yJwjQ48yabySydO+sTlmn6UfRkrgRNkr+tu/F5QxjbOa1tnKafwE0C0vqb/sRw1nOMz6P6
xHOOn6hOsVI7m5XfGX6iPNNa807FmIkqnfsr7hNHODp/9okB/Tzq/q2l2P+fyKoVL/4XyKoKXMtH
+Yft2fo7/oNB7X+xYecDeBYrGZ0U/X+uz/wv6+IK3LeHV0+yJfjX+szyvlD/KKTvQW83Tfqi/7U+
E/CpTc80fX6T5zjK+VvUKotd2B82FIChHQoQLEmRIK0x/Jjrr/9uQzGpPjLbHvS40+p5RMhsu+yb
EWconzK36I7FVh3hjA7x89wZ5DbAT/lOp4bLhPMuAZ9hLBZb/yglH8eHYN7wTR9AvpAhD/cjyxGH
w6fIh2umgsw/m8Q4yXjOY9c/e7OPRmWzF35NBmvujq5e+vDGn6L8w4T7iAmGPCewBGNUH7a9Nhti
C7mEs5IfXsoDBktv9pZ4FZPthLGqyeLsXY4l5xBsnN98f2Lunzld8PpPbzkfJ2/hHFobtpO/CDxY
RznAhnLH0vu1wiN3EnP7pc3BuXgWYRtpzgxgEkFvQzA1vnBeChMOUz6DzeIa8GSUiwphsmSAuWPI
JzHXzV1bcPLfgjeK7gcU36sCDuBBu3q+9coK+VZjuAQ71PEqiUf7lgGzo+mhmd0fZtO9+wL7Njs3
gk5Ta13Ip8BN8aaQkmupy90SphwW5NDMB445xRj0TUjHoTP02FXcSt11XpiQWMJaFZIec+oyhqE3
R09+VBO8NhoVHW13Ujvg1+o5GU1+X1t06c5R4a9W1e8gGVc0C95PLu9w7iwXOXGZx40d+w50Kys/
sCbKnjGz7A0yX3ElOU/aOuJYZeTGNkaTWRXE5qqvkwLKTWGQtu6656xvrDuk9JukyjCWABfpF/x6
WyCFEW/zNrxitmRor8Kx+NGCsN0abHOPll0Q2ze6PL5xJ2Nm8HJpFPdSdOaYn40XIx7Vu64b53Pn
cbWonGLBU9V+fBpC6kyYYoxH36UN0u8IBVsyxVFautXBj2PNQ3XA8EP09ExgFcu1Gpc924AdEGuf
P6+7dSMOwWAWEOiyFOdxbZ06e/G2arRvylYbWxcgwLXfuLdOU9pXJjBeoOoYR+Kuxfmai+gmxAv6
VKZecRtWffpDk9voN0s3FCf6LfHf2cg8oYybF7fMzQddNjC6fBV/7zpaOTttp8hKFTjFkoh241rc
gIZgSTQnl8RW3aljdgtiQzfncsmSfVsU1zor6GCMLAR4NaQwubHkA2vHotVkouYiwBVA6YQAhJRM
xg7/HN+ruHuiLdZ6aIxJHNI0ag4iWZ5FAitR8vDgNFDFyzZX5XlAV78CFEbbqLC+TrZMT2C8cd2n
QIRJN+RUXNYuXM28nu8UJaQ7/Frp1jRGQCu+CdbCLO56omJ7zv/2jaPpqEylHm9tzxludGLqeFMX
vvwBIMIO2JBMp66ZkyuwQBg1vO4NHFhEbD/Do+ct5EAsmFSe7b5EuBnmqyjyqQiZ/LRX+5mrfo5M
g5WW3yz1aYnkE9P1iqSKWSFAfJ7fsAOGG51QTLE0XO04CfOvahakq1J+G2GplttmJhWsI75Ws0Vk
ynTuIISyCMviCZC5wMCIAg9ZH7bYiTAo6cEwyl8nd7DPzWTJq2w2ssDqMvtcWeHO9NofYsy+JThc
LySL4n1hOEnQ1QtAzK6supe5SPVywM+h8cJwPY9whSOU5j4zpuFbZ2XxuH63nL7atpVXKeZlchpb
qn0AP49m+UGrdkQVKHvHJpXuTTiOeJ7S3MSrHyeN9QDn3ENJ5lPDX5aNHiwqZ0U0CbsjwxkVXLV7
rKGEN60IDzpQYPBkwKfsariZ1xVtZdZHxvUTR4M7Q9OoEnKvHTmxWAcLb3aWLC8cT8+NhWV3zYZQ
crMDBvpNrlOgjPe1J0HGmiJo5HI08/g2EgW6IWy/3oYGMYdwJ0iumPS28KuHzjL3BVwUugSPuTtv
lLd8l8mjGfJQU857g8g4Q0m1WsKgo7iBQ7QvQVeovNjZOJ+rVF3VgBALmV+NhX2FDehQoRSFuj3o
uDktac1QRpSkFSicKVxdf1dE9r4kHsScTshwAI8Y86wYBbbPtUuG9RT75no1XZ+RXSA52Gx7MiN8
wPDEk0AcM948DMjX1OSCJlwuvcHWlb3qE08z39pgwQIJ62JpTXF2xixLM/ROb3CXe7ug3J28sr0T
RXzfTOwgIeTeNbZ9zYLmMSuyfZu3h9ZI221TmOKIyVLe5kArfhgCEMI5ySbr3mp5u8YGlMRShe5z
IyK6XzIre/Y8L2Yljzs99WwLecEFZzfy5Ny3U1LsHT83SA/UrNEiz9kRY/wlyqY4jIVvBrq0rksZ
fa/R6jduBZqQEh98QRwHT/48fQtpOL4BA9kFiF1Yzpo4vHPxrWwbD2NRaVdQM3Dpz3E/7FCEOO6n
8swzMN64E2p0Un9K2LTfVkQVav8Ot/pCHfJA5BX7BhJKVO8qfOM7RDO+u/34I9TVjZXMJ09lwzeM
S3wjwAbamoz45Lf7SFaPgKQ4gqPXM6189KkbAVImqkSYOkP1tgMemHumaeiPxi3JQ32Te95CtHe6
B1d39p3SDkjlcbPPuNPGkWT86J2HpTtHYXdvRvZ1MwmeiGN+VFQVgco1i9eJoADA6nE69k1W3jTl
4n1grXPOOYySQ9iHHXKhvyJ6133C1A/Wewyqm5ymuenshEwZ9RXMPiO7Vg574totimLnNEmGec40
3nGH3PDagIg1cIZCxvflz4QfycV0smYCyh1PPUreHQvqhyu/hnha1zYJa+fg+AXh5uXlYYrJx+J1
CwwvfJwgahE74nmH2CoRHkbUmqrF0zQhdVxcQcoCYWCf2ryFklq/hv5KYmtpOtSA8XFW0TjR8dSz
4ci19vU4afo4uvY0Tsa7lSR7ZTYDK8duH88NyenOvnd0IW6L1L4uBkSTQljGAQMnTwph/OrqSd5E
enrQZvYwgGliJLG4f+urnki3MVTbOfazX+RvgfNpAwY0aJdNRDA4Hf2K+MTobWPm0o0/UpsBQccn
D2guz13SVJssZ+qqF2MimWO/K6v45ZAuIM+XquNS11euV/vBVDSvBAGdIBp/yzfAfwmLdu/WUG+2
o+R4uce/X9+Abs7P4FOoOdbTkxDMS24hP3A/EioiBn/KOKGRLqTwcLQeYiAvaerYHF0bzDJt7HWX
zvPafdbH1o4RGKUwNFxsgln1IxLs1AKQFsszNg5/Ctw2jD6criR/pHK2qKRByI6UxnIN7qC/r/jE
Nj6JSlwgs/kiEFEJRqyVvVro02KM/PMwUUF4tDIfP54RyewYdg60rAHIyy7hmpqbvBkXMJrsnIKm
KGJcbXHjohyVlX3Pbjj/KumMv8b9Ca4GQt4NgKV600B0JD026wtwCm0fC4zZU1Dn5Pxptm2+mvME
5ZEB95R5BCDSfB6xpbBoB6YCKNACPGKgmSOMoCLeeEZmH4oVDceUDdHQS9/SoqdrW1jaOnSjxHxr
RfKtW7A/plRvb5LeafZzUnQ7FScXHSPgsQr9NmOfO2YpZaiXqMeMRZi6VSPRWFKVh7oPPR7ahjtR
wtB2M3i8tLolmL5cUWtmsNC3ZjxzUdBVpdcdCCVpCxC8xn7tsz3C6WqxGC0q9RDKhHw9ea6lQPqc
22fWAHxhnL7EZug38Utuh3qk8XKGpYXlbGKtP/ZsX7woan/YRubiXssMLv5iCXyoSKGpfTaHInFv
KvI05RXP6hYEjIgSY2skCA/oI+hvoFhlnwd67FkgY2Mzw/6wUtbNvfA6+gGqxAXoX84s1x/yuOWS
xHM7Gw8EEFBmJfVJGdQGVAQSx63rNrs56gzvTIdoLd6yubbkESgLMM0WcISzHeKy+woFX3Ubryjg
yWRjGsUnj9eOuBCloVaowIhUEt1dOJCBAHFJ4mvsVsRLIT6ZQZg5zjdaUoqnRhjteHJdnjQY7cH3
Eacgm7rxGpfYYbnAlQfoumTNyGu2HT9KmtGJHIaDTO5juJf1GaOZU510a6v2OML9oUJuxJifjVk9
XNE8ByS9Lfh72TBQEJQbjJdRH23bEgepnVbJz6Uco5PdW9m3nHXtlgXYeB8avXNSS+legPOwJBt0
suf6GMQxOrWWEcUzeSwfnjh4nMssxvwpidQ29/DTSeukYPpus1gTUTA6c5t5xjNk1zu7GDHxWu4p
tDvv2CDG2WlHTssYaypxOL4WcUveWtU7d2iaXVVw92T+sIeA1DwMxAhob6v822wai7eqUh+4TdVR
utRp4KUKgO1gFZeVdRFhEz8CX3nMC37Oti6e9RBXuyLsgyxszqAeCRAN0wV7yxbbhbW3cwMnYRvy
49pPnbCCVJKitLr8ZXLreg06gCDyGyswK3m/VPZ7W/hnjgRhoIBhb4y6Oois/9mTHp+r5WWafLxr
6Ws4LFLSGTUTgnPSFy71O9UDFzjAnO2M5iOvLlWfnUCofk+hHxXucq114RzHtAOLwgWY/aCgN1fG
HrjSibBQ3ZzSpl4FbONFlOZD08HFH7Eg+y1kv6I8g6L4afq1u6kjv7qFY/nICpP1tVlcIjk9ZJpA
XSPmoBspI0XsvJnDjhiluID7jDaV2f/yBZsQOP9ZOC/Xth0zhY6M79WM2WZF6zTjva7yN+qWvnIU
h6eRhSdILEgHRCVLvoauWR/Wl2CZHIvmF6TBjQs6EVDeTWSDBegHMG08BibT/Zr3+ioe8nkDrxQM
Qyf3Rgg5gQNGlKtv/cLn4SwnJez3xWehP07J+xIT/Q+n5LTo8D1X6XeJeeTKMss1t3pi07qJeEhu
iyXSO3SolzkS5m6Q42EwvQ+Dgokt+2bikG5Cm4OJC32xKwSJiQ+sv/VqOaJECP3RS25HHNH83CN6
H5jw0zCv7FIT5oC7JnxW7pRY5ZyufLdMu9rA06w2SuU/2sTYV31skrc0VCCs9GrOzWvlQVyrLYK9
aMflplhprKb9MHlkxDKHiN14aAig3CdozWR6+ZSVe/L85CSYbhVmYc2/z+qVy92D/za6Y5+wgPXK
A4Llo8nobs7RbZrNL3Mzhc/5UOxwDMO01Le2nz3b5rite3WOR/NUwdFKdHv0MLS2bZOv6+7NTNsK
ynh5MMV0NfbhcW2eVwOs4y57zgW8NJXvKBs5lX75KBTZjXDKz1aLaXOUCbkb69zX1sGkMcnujOew
GsoAF9rPWXZyh+vEPpiyP4dYrCPhP9hL2B3jhS847/lm41Gl1OA63vDFB7bVXpQ21N3oNncsTU7s
Z96I2/wIGQxhh9U0eGThbWLL4dqcRgu9vnqn2NW+8omZHGH6bNuYJ0Y6ltY2jRfCka3hX1ChVkxj
Saew2bk7zlEv84x7UtpCbpJpzra4k4t7FsyC3UANI5zXL11EC2Ck/A71+tHtSGOmMDzd7kYlVHpm
zl5Pvv8wRDFLCiODzVGbtMg2LDX8QzHagcdK56xreYaKjXiX7SSs2CPbHHpXcgzI0nnsNfetrAPe
bRGMDMhwjZJ7nBDFgR3HfWgPZzZZnLtZSR4JLXIyNNhjj0enLMoDrKW9mGi2xUX9Tcv4rTP8M+zE
HcslvigJQiHO4Vs7tYPW9E9NxOMqg6gUuR6BAtQNMuNpCYRY+Tsk1qOcTePGaG/bqsFt3AD0wMad
rRqmtNSW4pmglOGPkoozE5w/1iGoJXG/TUOknDaqt6CMXrvK5o4lMMArm6rfwHPkhec1ZtV2Ozmw
x3vm+MKzjRvhZA9h6O/zEu5G/5DX3qltIJMIDaigeBB84NJvT4PgtFYyo5PWm0RG5GoYNqY2WQzC
gEfmdiRncz3tOYKDi8+aD8zaEFuip3biKJ7kqbu3IgoBHJqLyCo2pHHET1rEjtrSv3AABBiPYGO2
4JKEGa5/wOokm8cn4oM3kcWP3jVM0Ln7EAOJpFxA7ToSBXvEbOicQCrHBkJGNn3F/3OTT+G+t+Yt
5rrXts7fLR/dNkRYb2uXVUxZIVhPFxXZu9Ihj1A2NxMzhzeQQK7ky6zDfpNZyWtaZHfj6vUduquy
kbfJGrtxCp4dTrgCBzIX330Y7dzFeYcyeZc57W25iHlDPhS5gyKSoO2tE4PECyTKvVkxig/VO8uz
0+wWtCPBk8nCyD6F4XRt+h26FhDAjSAKwMlVPEchFJ0CX7/if7Nxs/kmhXK5wRXwqMziXWXS3yaz
ib28wxqdmHjrbefcO6W1t0RkY4AqPnILrLJDnHCYh0GdoBGwR7Xku5wZKBuCfvtcstMuaUXisFUT
0ywkH0tMsopd3reBS7Cljsc7TG53ZB58p7TJDKy4JdDUAPetyjoYO/++SPNnKDj+9OZzjGKUTeSC
wwEvGBYcLFW/9RLOCJVczCPJ17W1sOjiIkf1xFe2kNiGDIgIOKwC+B6vDNgOUaMa7yfDCh+6WC32
PkGkhX6ZIpAecgTKZ13ga+R6uI63k5NrPRV1DlSCJGcTc4Sr6ne4/Va+T3jCdhy5gE1VXjiN+4xC
t19J2XsPlR6nh8ZUVARStAdccGZ6gjcGJnQtEySudK2pBex2btTW75MdWVlQt4sBvoWNCG+6Yspu
dToZDw3WwDdHYwQI2rxqYLct8fLmh93IObuLl2SfRazhMQbynAgSqZJnMa+VarDNiAnicvTcIJpL
ur+ypuEy0vNSckfU0mkbEAva606pX7mETZB4592QdQPb+1IZh3kBmyxS2d9PyIN31pwBoCktZt7f
7Kv/q7L9A33sr2S2pyqjG2b4QzPM+jt+k9noN7G+WMpCCcbgCzN/bav+zabOL4kvjjBJvhOEo/9l
rU7/p09dfcHybLv4XOhF9aS79ox3FV7Df/uHgXLn4Hz3pUWxPP2s4u/Y1BVq3u98wI7nCVeaSHmf
MqAj/6yyCU/4i6au6lFY93ZzV0bbcJ+W94u4qsTVxAHEfKip4ivZ+s1B4d7WGLLTPahDDOSvPEB1
fJ3756E8VPU5gpwKOwYFfbtutJ7aPToM0/mYXrz5NuqCASVOkq3jVXzVu5dxQFE7RMtuZk/lE9GV
J9h2PMXhMNA3CirgOW7fscgVKA+Hag76UT0ZjLN9AxY6PTvlJUm+Gta7W97N5o2vj11zl4u7FeJu
on9haLCyF9b++OPQ7FeHyXUePVIqmG2bu645O5az+d3F/y/M4hYBgv/38xS4kuimQKn4s497MgWI
0JihpEucN2cEWDlH0ruytffVQyTKerL/DYiKVxA+zg1EiXGbTiQ4/5sf40/iKZeVji7HhY0tlYl7
ZLWb/048xS+sahbm+jGLxYs1WGAGIjO5quwrJ0nfJlV9uLV8pg6ExAGuOmHC03AwXz9WKbLYaD3/
9c+zNgz9y23OXWZbNjeXwi6z/jwS3fj3Pw5DBvt33BKP7ZrMHurE33davvU2WZzUPeNUN040vVu7
zz/2f59K/xB8wn+h/f8sk/IPjyT+89+eSPYXJR1c3VQmEbGk45Q757cHkom27/JaJBOAIwBFzec3
/ccDyRJfbOpqGFAkjxzHc/+Vm3G/CJvEAheWxxEeJU/9necRbM0/3Co8btZyOTLTDqmeNUTzJ9lf
LFk4sv9ipQqGKDmM2O8lpiyaLcq9g7F7LxQ7xGCMNRPUxiKGqXZjOFU/J9pu+WZThPFdFhZ6X8wA
xCqjJkYROHPILqmj1DEkJ5ACiZ5gf8Zr1Y5wdq1SGRjFwpqNrSiV9dTPjnsb262Bkj9FOmdXqBrE
zbnl+DkNA2vzDI+P5KyFyS8wCfeXRw31tgocBhu8wyT9qqvKqZIZUbyNhhNVKSK+pFT38ebu04xp
xCVDQ3lrrJh9PTN+FXG0omH8wlXnbprYh9bMJwzOeNVw0dfjfrZq0hozL3f8/bNcrtiIjcAuhJui
4uF6+NV4Sfrwf7k7sx3JkfRKv0pB96zhYtwESRe+hsfusWfcEBkZEaRxp5lxffr5mGr1dDegwWgA
XcyggQKqsjPTg07S/uWc7/SsT4M9f4TgnduRMLdNnSnPDh2oridRO0ysO9Dpz0mGiXaj0GrBTi59
oeialX7EO9VakAwMJH/RagvRW9uMP2WnWEKx1lfefoIrWTNBW0rKeKGdb5o11bML6lNv5y/Efx4z
C7z5Hr83rBfR91NEYtKQi63jJxET88TP+4MGpPMRFy74HdCa7kz1POfl1mr79sV0xCwcp94BTFGK
IRV7AOLNLerEPNqm6L7IvRNrFl46ojTehuWczHtXaQ1fNlo3ziAsnZBiKQnfEduNNxLS9RcrSLe8
wkHYmTvG7RDUJpcIaL4Gv5xPcTeE5qIfACqRyjDSRKO6RjOFiGtmA9ETfYItMPKI4gQz9j0n1uQe
J64oAdqJ8RkSZNV74/s4YRju53VETwtb6HkETA3tjaWWPJoVY79dZGiKQyFBB5H6TR26MWSE3fug
/dFzEhv6Y5ldjWS0wAyAgHkY/U2ojffezG34M3c5uo7T4nX3wsG1ijs2IKQqjyNm7Kzn6A46ZvSE
RMohuMazSHaHrQc0sqVblIqVqFgoPrsCDIq2fu9RoVgld2lFv4hx9VAT80xumNtFv+ykBqDOIfXY
Dx4cPzwxKcqxqqAxKqcp+swHLV7zkY3bFgx2IiELztmH7fTWLWrRxN7GLLOBSQzD5G7jwanfhsX1
3tCLMnQvOyuybyARexfGkck3CpvsipTH9BPvtvtg/Mj9aYYVrcSuMfkw4KO/STJQP9x+6C41vAFI
n2SW2t6suwsvH4B5tgrXy6HxgYXtVQxN1Q60xdaZpR6+GGGncwTVJSy5L3ke8XimjSS8LZitA1sJ
hvNSuWgIIkTqwOuGAbGiNVZxsQmBYKCzBbsEYcyKFjQFQQfewXFki0Y8ZlcbpiUGHM/3QE5h8r+X
qvaG3chKPNuhac0+miwa3rxImmf60vQRE7eEjp0pNNiAPfqv4PdXbZxO36bV6N7z7dbcOlAKIQCr
D6yvsJPdSagPK+/4oZTMmUCGGpjKRo0WyNRIh/4Xx61BjK0aHvCsRW0ARk0678ZrzJWhfy8Qagt6
S5AICSgcLw3jAxhPwrJGmvgnaRuW3oGlveS6htSHipPhYLxzctIrt7yyYCUJy5j5LoIjVC0H1EsK
BikyFgJpiGPFslZTEbA0a4o7MNuy34QlG5HDiADlwxZUuBvLbwnvsRr2NAdywKobyDoiuGa5Txst
WoXAJ6ihpcsubvBlzc7QwvPKLELkwHezgWxaB8f13LkdxnJiKqa90PXQ7Vj6RAeFgrLYJ6kTPFfQ
PxHVDrkTdM/RwmJ6F4RRdrJgA083nR4AN7WSLOkj979yXlvLdeZfjFLdH16n7BZoIW+3ixjQyH3c
tGy4oDTpcNsQobxsyZPt77IWbfemYH4L0XdEqsziC8MwlPDB/ExT2633i9+tOfAwSol/RhVBsuBY
tM+S0vwdwlryQnZfcs+tzsOSuCz+gAZltxy5kh0Ke13n2s0G///CM/z/qTyS5grT7X9eJd1po5rh
j5PpVd/+8T/+2JtGNab/46TLn/Xn35ZPmIHXP+rfKygq6j/p5UKHGkk4trMmd/57BeWI4E90j3Dh
fN/9zWL/awEl/D99nzo48m2PU4da6q8NnRB/CpqwEHQARsx47fX+7V9+Tf9MzNVfGg79D//+R91X
YOJqo//1n7Aq/30BFa/vFj4AUkybzhKj89/X2u1c1QrFW/CMwP0TZYy1CWylt+gEi5uGNMU9xcJ3
1tXJqYjC2wUK1QGh8rWxQelIZ7jps1l8jvCaa8g/cbmFcHTmnu3OwEq724rx5SmclEFU5dZHgQ7/
zkbgflcOGAXFUl3rgd1aWE56t/Rzuk/jmI3lkvxC4nMOW3x4bF/fqswp2AIasQvt9HN2JEp9C7RZ
HLWP7AhOOv+Nx0acLoADBLrF6sbAvwrhKvuVd07L/KNvyvekouGcI8Ks7TF6QnGkcYxYjOJKBoBJ
uawx2rBP4zl/j4vlxe3SZ3c9olPM0GEbndzK+glZ8UT+9nefkHrC0h6mc3pwLY8IksZAfnX166wQ
qrkKumTVreqoCBQVy0crJs7C5S+fdHCbCIulaGjt8a0AJaozVijgtCzhAhbiLcK7M8LlAhfzaJuh
PZABYW9yh9JnYh2eUGVuygq3QMDC2LFksKk9LhbBad+J29o7wCsvdqVmQlKJSHRw0O7DlH+Q1PMZ
WrpjssjPzeK/veMFE2wJBYp2ihZZLxOp2wavDMdZ9okUFgu2rPsLMejkfWz95C3Nie/q7aG/L4cy
ux/KFmdTY3FgsW6DRwpFp2/JZVSpuIzNoqiTBKqwjnG2gw+fJDH+/nCx248AeOJb33IHyBCWFskt
hHAvSu8YYX5apTjj00Ctzw8dZrLa4nH4Zm/6Lb30W7YjUT1efd3MDK+LlkuUhki+pOqTkz3N1oUc
rInYWKSuJk5tyKztQ1hQhuoW/jTOZGC3eKi4a0V3OU/8+DwLvJOH4caQP7DJ6pqoOBd5TerOL0ME
g2loLDjdEKdOuZkLMmjt4lBr6b3CrGenlnGDIaQ5Lvb4klgluzSN0RJyyVkLhAEp0uNjage3lua9
LAG4/aotKvM2ghObtuKc9XWLps45F03+OebTS86c/6Jom+WmRTP6XIEd3xjDXUQQqNp6OMECQuz3
fWnJizDgT2klVF/lnQvZ4RSe0MdshGf0LqZEwkmTPCVd/sHm6rHu+fabnGtQtHAYf1/zuqWA5AV2
tpyaxIDIkCraZVccOvfsZ26GoLx2JPK5ZWFcywHEl9KEuFtrbnZN6D0iBf8IaYDCsuHW9R3uR+hk
sB1xy8S1zc3d1PedF8rzAp7XXR0ram7fKIoRvw2I4bzGBxnUPNo1X9+0NO9ITl7SkL5itt2XxHCf
zCzxNlYVEZlm6utS1eKAxEhyHtfcdiJnZarJIHJkpJ+0XYT7KMRT0xreL0yyySpa058syFOCn13Z
/Q3bEiazfN5wjlkat/fNwP1kx+Et7QpwoJG/PcsYKWmiPi5QaI4s48wACiT/pvG46UogQZ6bVtuO
BTqo4cRCa0kQWRV0yfvv91+jKzL0auhQcwoyXdncRQT1vXDsk6Bgkmbv8yVtA1Bq1IZ8x13JypjW
2l8tSh/aFWfb8ieyMILmjm2R2EZLOOG+xUQrI8/a25aNCoDkgHV7jmhV0b5t0gGRLFxwLknj8Osp
EgvYSevSMublEXbqrXbUG2oyexP2vPLnuIt20ww4SJGs6LHxeyjWL7LyAzxvYIosWQGzDpcXJATE
02gc8wOngM2Hwf2q3vqMk6JNfrJ0/a78UZ2aEp5f2EJf+v1n4+8tdvbin7BjPiXFku5Vbxc7jEof
8yrrhN5KEDLmlg1NMUK2kdA5M3rMrOeXRObfrpbhdklYUcbYlTqH4Tn5bjQFhJhsm6y87ubiuqv4
/Zyet7EebzzYC3ukpyWcivy9FupN9ZV7iQPf2djW8tLqQKKR5EZ0/WgGIdkDb6xXyAE4TQrmA97I
ega/uiiqzYJ7DVkKNlv85dMQEUbnnYeR585O28e4IvHayp/zjsTiNONeKDqSD8Oer1Yk1HYO7tKt
Tz7qjuiRWydNywuW+ubRKwDG0uW1W9fiu3Q5DqZev5XdWFyCc/5sSTJBfkCo17j64Ec8vJelDwUn
dQVBVxEDCIbH/nYYPX9rFnHGCB4f/dKKkRKyDhwweo665btNgidyNirE5S3X2OJ+AVH5vQz1I27e
e+Aa7xMfi1ae/3Puy4905rembn1N6/BimeB2YB9xzN0BaE5UsgMSfKEmVW/VQmiqXHnXJrK+SDQs
8DaH7JjLd+6DNzQ73AcifIqr+FdiZZ9wWCbIawtvb4lKy0MF8JCgayJK8yUt27dE01e2U65uvLob
Nj5KLfBX1hcnDZ1JI78t2zKI3Jgzl1X17ljJ5dwG5ZaM5k8rXS99E/AGaoEEyNq1MInptwkjACIz
PqPDZR4grp+sEHJSA7cAc2SzbxArn60i5Sh10qvAJkB6nOdir4TiI/jFJ6rJ73lKCZNMPwE38Koh
kODCgkmK1C7xoXny6aKRs24EY4UxEuiAsBeCt/zQ4vnki+XAyrhbiBivmpGLZOXfseRpUxbfncPs
aCsh/WDRlx+DZ11WPo9zXFlPPcJYvBkxiUz+ekECXs4YBfFy4f3c0vkhjl8jo+Yo2tgB8olRrVcw
G0izMSlTKBf2HEtIP5lvFDlKL07G1UgNL10M1+jhyTb78PHM7IxVkkPoiZ1tO1vl8aPHxIFuPGt6
KWSP1hQR06atWVC6RfKUCftsJBayeFEY8X0ejAWB7AqwaW9T4+iNKrPsrlzb6vVNue319CKR8f5U
Q8APU2ocs92bRuyGo3esj4TuFHub2mrLhpIr7PLKcenoDkDhoNFq3rMJI4aNRSFIn1Ve68r52cxE
L+VD845UtSe4wD+ClHf3Q51+ykJz+/G6KiBt88yTA9elVI5eUjcXjL3Ujd2E3oGobmIkRayPlscb
MmcnhyeVWzMU8NVz0tr2BL8Nt2PHAnjw7bOdhwcvdZ1rGfLUGC5mUGO87cf2HhAGSe+IvTdZQPDT
QsbLlvYPBWXG5bY9+aEqXjtlxcHLVB+SJqOobWR4ndF9AgQMQTlbYCsBkVqgPklCc9fzBTzkZ9MW
7+kIdRcTZncGnBHcGE/imA9iWnTyVwFDVqSAQxGNMo9yOkDNMq3ZtAqwmT8cl48E/iHxIrP1gVF7
3AmydDfa4kEv8e+efr8MpciQ2CbuZZX53wbBDph5gY7YUAe14OsIn9THmGwPwlkLjl0ikw+D4Q52
hTNfpTXn2/piSUe+/25KZwrq8GnR1MvkWmIel4HYSXdi26M4iXKy2K5lEXiXwDLN8b9rpv+ftrXr
/uBXgyBAplDC/u1f/rJP2P00P//uXwC2SzOf+y81P3zpvjT/0Yet/8//01/84+v3n/I0t1//+k+/
UNfgFX/4Sonw+NsO0/vfz/PpUOtP+Y+/4S8TfZuRPuP3eDXfuaxa/jrRd+M/1yYQuKlPebOuGP/a
j1oM9Plv/LLj0tva3rrI+o8NIw0pVDiH8YYt+B+97H+lI43+cccYUJGReEyfwz9ddmP/MNLPVU/8
nteSX8TLBeHnnrwPYs0As13iCUduVArCnHkB4uVAq/vDi45VY7aeOx16U+wD/3HwHrEjYYPidMLZ
CsV0BkTDb8D0EFkPZnls5+lgK5KtqqvOJNdNPxAGTeLIKwhWz30gsbI0wYULAd9Tgdn1/WC9NM5n
S3wMYrfOJaXV2/r6w+oIQViq4lQrUe5CR3XbJrfNAa/qJlt7LraT0Bt2XhB9JcQV1c64iXotYcJ4
Tb7rE4jXClFcl97lpRczkOpPpUDqXVH75bdTpB785QF+MTmkAeM/uux0GC+7wboUEYmizO/8AbuB
UxDeVxmz63rNaw6sC8AuSHQYsxLVXVimPyq32oW6PMIgv+qIOEiG9yEEnotabMElv1reeL/wuiVL
4wbFeoOnpaapTajSGUjhvMWNtCBj0jDVt7rf5xlHFhtggLubNl/NWywqV6uILre2O+9H802JvyPF
t8+8vVhwqqjnKP7MvACnxqpJWuIHdKa3TC+xCrDOPmq0nXnR3zDFfl6mILjwHHQlkx2lB6SXqEv9
jS/khvCvr0yPaJmQLFNgbDCsv0DnOXRo6UCWXURQvjbOTDSl5YbdjS0Za8o8vbSqa1f8xJ7yFgQs
eFDn/1iqD1BnO0Q5Y9yg8C+8vdcaht6O+5H0dN+lLfurwBP6toem6NX+S+8MMD84mAO+ZF9tOr8C
N+TbT90Y7MI0eXFYGDnS50TxXwN0/I0eb6ueBc5GhPpy9pd72uIMVvdV3WBBoFAr0zWRKvWvJjGR
UQIK9cYbxB7XxUFQLEzOtGeDddU4lJZ5/9UldJdLoy6ngMDWpj153KRMhb+JgGQoUh1FzDnZy4MD
pwjlB/ojGgh27VD+vSS6CcocnRMzaPDZYUK01bZAkW1BkatEmENqSI/OADthZjhaRxchicl8y1tg
vMDbCIRUhNv31m6McuKTzqSuB6heZt7u1TaK5qNFQqUr5F0S5vuwGIB7O2cXd4MdPQpJIKeidcfD
s7MQ4AnvZMOAwYeO6apjLmBdSvi8uUdxJOmuf+nmCY9pxswDFTAVL1k55b4RSXzvxLo+sWxEsbRA
KrKu2mhNDEHb1r+vxJqgPvd+e3Iz0Ce1vZ9RASNeVtBysvlisseHnobVWZo70Trg3ZndCKk2Vt3j
fLEfxuaV7IFLMnJQ5fuod0n8okw52NNtzpwHUTxFoX2liYAIx29reZX2m8tsvWyT7jxWxY7qEApm
PzIcYih+Mv5DodHTkLXcH0x/dnLEb3Z1cM0lsaCP9PanRZ8bHn4Sz80uyCm7CTiV2YwF9s4lSUCi
VCbdjW7dwZcP0AsPfDYGA2f+b8DMXuGmo987scQEE2bdN8WPIHMJFKTaILu7H56mBOuwz9MQLTV3
1UeNyigcuUU8DHjY1ebpw0DGqZNiX2U8ab4TwUlAJAreGJtVx2PeYh6cO9Ygy1difdfwyQeMkq3/
MAQ4RfNznsMBG24HX8ZXi+e8MY/m1iYS20k/nLkgKU8/U51z+If2HiUfcbVmg8EGczXEkgxW7pxd
RmK8V6pA+Qj0w8BNsTKggmGWXwxCgCMb4QV59nTIEl6AS4IwDR/uKkYrzmZ5jaOfMYKQceQKZ/WB
9nfPfUcrZKPO7ZqEDy8cAe6oSLZhNXyHivi5yLpepkc7A/91tHsRnYXXPmlAt0CxfqyC3Sy1Lgon
GVhm1aR94dsEHJfGy3XkKLFzRQZ6Xppbgw8UWJIsP7Sf3VtrkmsYd/eYoN4HnlrmtGcbAS6cIvuH
5qxR2OXe8avlBNHFznVa6D3RgMfYawB5C/Y8pskI6PbPLiSF2vcBz0I4vyLP+VYl1fwe5/bWRl6b
VJpsnGDX+io4tFhyb5uGNs9pxvyyoJrsFmNfdMLp98yKKUtT/dAxVwV3j9vI2GFJdqpN3kXOdOra
a7PpNVBSHzGhqmevdrYeHo2tzY7naxhj95WRQnGhJurVIdAwGRu3eFM1DlyBmyFhXrBL62RnklLs
mUAmRz1WJLjHzkEQHi9YFFYtXZbFkPCEUqAFrhZLlPt9f1kOYf+c+Ix4EKHBcsTMvG2kj4TQkOuQ
DRE8OQYfGcYTnPAvCBeZNXH4x+F4phLlicxuusl5TqxkH/s2xqkmDUlIc17imWunxIOWgHwRBd4P
SzSeysXdMcd9ZcVC4d5hfj9MBvdt+41xPmLIZdcfTteGBHElNiFWQe8A0onXQHGHfy8auv8NE4Vn
16eTHPqrWWQXU7y8GqWQw0+/pCmiHT+BOLiSeAE/OOFZPTkmkjsNMpHpCys9UmXZFBRbz7fMNmAC
eUizHulS9mrX4xsQ9dfWbfdpoTCB1sMpq7r7qlUHq9GvKhyPmVLZLnCJu3AdOzqkdUcs/d3E8g+p
PuCZZT1eNq0N3irwO8juwrIuKrSjWQ5ASErLXCx2CnyqvzIT0cVVRLxT2dZ6ZzemfmkTKzrMczLt
OprxvdNbGiNpGc+cq0Z65igCbc7GgoleoRS/w3eYLOyrMzwSTLj6p1o02V6A9HoPRJf5vGWVcmhQ
BYFfOkAx3lA1tAhOyw3u4fbUynDc+e0M3LJv3fs6ERREMtc39ViERyVmcY5UAfIPfEj/krRkQ58C
I9ozQ9ZmxniYc/jPgycvCk1M0dpa4poAF+gymCh5hUYZE1GZ5KzYsMBchhYqC76JMabP1kV1WXQ8
R1hZrBANlNF3RRyFP8RssanXlblGMzL1vMIAg9d2RnBdGUEmiuMIV11n9W8NN8N+6I2xSUlOnBTG
f8vinTjw8BIUZXktesFGMC/MiXeiv0exQBjUknkE8mGER2GC1omI1SvjpenZHTk4jDPXN5YBtVKI
Xyp+KkKCKCgvXnqQYycjRiwuBSbJJgu8a4/Q5kdLZ9MPIhbw/2ccSIRLeDu6eYaiWgfnZpmjm1hP
zZmPkpxkPj2EZTIQV8feoc7VSzE7MVJRMBd+1TPa4AMsv3o8vseSHQgTD2K/qii55zBGP5x5jFgn
L6EetK+K1rNue6epP4Cu1S9Z2DTX/mgCHj0IhP0c8ffVy0y+rW7hFYLAwH2fPbMIHq+Zhxxjh3SS
2NsXVlnh01zHJ37UXaIiUTuSup7TUr3OjH3oQpnXRIGVbnO1137uvEPnay5TAIV7Vfvzk7UUzc/K
jf0XhCfJvmlAzWubSrl0Mk2W8pwc3DkKnsM6zlYShHsRB4mz7brRKvi6qK3myMoOcZGe4xwB4IKS
40aorkcdN+QPogx+ySa5VLV5HcnNkNF5AX+RpU9ds4x7OxmKG6A7pzGXDSWcE14k/nhiTZDdmSTG
SDCiTo8gzndK9zyjcXYtJvHErnwk4Km7sZKRBoj811UIg3dGyq8Ody9QcQaRHuBKt5seFWJHhHS/
a8OLsODitsCWyNeiYC/lr1TizGrz4M3pw5d8sP2tmsxhyP37BOjFZTCI67z4JiAz2s2lZFOnzb2d
cxInuax3+GBIdYDO5Vvua71mvTl5ml+ZrGM0iFEvHeIHEpy2vAavUGvjUvLGc+Dbr/Vg7g3IjEuj
e7oDDPCpU7vHuINHNYgfzdq3uDQpaVhcOm6nNhLeRBCMBasGRvAYVGiYYjFNu2wNQg7iS6QK2OpJ
nTgIBNmAOirig6beP4BJfEnlpG4qKTANmyxGQxrrlp2i0F+5n3U7L0uSEwOVcD/i58EwNdeY4fym
O3HIEpa9xv8eeOj1TVH2/W0hZX5E2QOnvOqagiejWnXyXb1LFYlXsIlXGFGXIoxHgjGAuhicfWUk
KA04zO71vJjG5Zpo9TmME6qRsmV+VXF/70bVZB/aMGyfvewS767W18QNrph9kfaAFxWrQpVA0yxs
X14Rksqi9MIHU/hm2SQEdaRdBbPzRarhUZFFhkWvMRvUIj9oildj0vQTTjbWLEAxp/+uacr/a2Bx
gdL5P9/9P3y1/QdPyh/N9x8m+/pj24Aa/9v5yvrb/7Lvj/4MBAwiZiU2/4QI+dd9P9puASUJKSVq
bYSLKAH+Ipj0/gwZvNhxhEmVmQfeif81XvH/ZKjiwl6OPGBK7Pz/K9OVMERc/jfa2shGBE6kgUvU
phOj3/T+QeqLL8QhQbk9YFaddl7azOlN7EINv54QN9bXAwmYlFwLArT9CKhuupwoKt6yFYLMBHIF
byO7AcK9gDvOAWaucG7w97gc4GsHza7PZ8INiripHucK2Sa4xhXxXehZolhZwd/lbwh4A4+82nkr
G7z+jQmfnV7Q6TGORb8W9sw1G6bAhNzhwO5/88XD36xxECYh4rqQZKjdFKfTSyfDuDr1gybrJApV
N186M4iK3WA1abDrJL5f1yHgCzbhtK57covwRNzoybvgeW13I95FMhLbSrVrtjopj3Bt04FMuIp3
YMZy6Sa2Zsr4wCVpBLbrii8deqv4qNBVv9usYHGLEXfTYj2K4pdF5vKtY0Q3H9IpNrdFVLd0lHHp
fDdUsHRPoWrgDYgmOI3TiM8YO0qJn5RgeWYPMGq3Xptyfi2C9A1UP46xyWCSKOr9JWqfOKiV4kci
rBLAAYK4jTDF8jhKGdhb0hUS3Gw+MUWj4ofZOU5pBXtvkn1EQlevjrL2zLuWQ1mxUqnD+yAJcBz1
gSt3rFsBbsK7iFu6NODULCFbYW0k84KfKiY0rQlSVuNUVEGDO2UcZkABoXeNaG3pj/aC7JLIDlYu
OyeL+mnrERLqHJQdQt1wuwCST0fIW/4wqYFaYKm6kUDOwR70CesONbHuc7T6FWulbJ+S/zTvpDM3
vFhjYAEM5LECQpfRBQFfyiI4Yhio1o8UQWLe+6lZmGH4aNGui5IMuGtJnlx1yIIAbJ8TKKJJ8aDW
yAALKK5dGVr5RwQQWe8zPke3662YMb7rBJ2zuhiBw6S51+W7aoJauq07jxg/dCKO2VYeCUnXRK6B
fGT938VMucu53XetmtSFVY3NfAiHHJHw0CKjY89hutR6apoRTgiEYKK9GVfonFTx0XqVVWfoZMmV
ZWgHq1RSAXlO+MC2RffPPpFv2Q76+Dz+qODekWxaDkY+lVY25jcFCWqX0xgO1RXGane4TacyHu9g
RJiRfo556aFdavC1Q194yRuhToX45nNbgKMgZzk7zQ3kHzRQXLkLG6xOZ38caqiu9uySKtrNk9xP
ZAT2uzZLScNClYLIgxOsX3Y4nbvy1ldVGN2VUKRgDrFq8S6haDUMd2gCnSNjIf8bqP+6aSjoO/fQ
EeFe2wXUjL2SVdkcOnzo8DD8saJtImUmp/ctMxZAIBjVTZqgaGQ30bfVrTuxxjig0TPuZ0Pufbup
7KQ3pM1Ln6RJyAjZwe/sPIXYOKMY7OwSQG2GTdOcGvaXGcis9VdhHpME6wnRVTduOer8YkTzhNHa
4c1zgaSzJF5dg326KE0tWWtwH1Hicc5HR8KoR5zl2idHIewdlYAIcoCD+V6WwY/TgjycsimleBQ5
wm8kGWLyd4TURi8iLvg4fPv8JiAM0SUrT+SHWdTkPxA1q+9uTvzvuUC2vav13LwyGONvB4vBf7Cy
QTFhs+G084hVqB0jkTC+66TNrzJ74XWT0WnyTYgu3ndJVJYHgW3kzvUNA8t4acPbbFjsT4xgRJRX
cwHbfkxy0h6aMZRflGDhbTFzXVH99s0ryyv1bbBnJhdaCMXm0/K/c9eB0VKghPaZZWtWnWT/gNh3
NKx3n/zVz6SBZr4tfUx3vIxsZCh90rJ09RYf+nq7zD/ikSiGTdYEMKh5fskKzKeVuif9BVms7fUR
QqvextRdSl/JE3J7tN9LnUwvow0phiREWSDpaLLiOPqIWE+DklOz5cCwWty/wnvzbb/wLBbkDeo3
6BKOhWwa6MI18UWMsk099aiNcm62bWZXA4rPyPuSo4CJH8DNfBgATiB7ntjUbtOkt5+yzPdPQeIC
5kDplMTgJnRyMzDU/FQ95kQQn8Gcb5RjIFCDCwXjn4gexF3jlebaZd5Vbx0idOsD0JTmth97Fw5A
5JuntgKsh5DJBevCE1CNDFqy/raXGe76xCjSpLNG8YhaK+4WtoMJtsitEQw7k+fVVySiZwXKatt9
6vjryUCqaj87IKZzr5J0AjQfOiDr+fErAsL9trcpEd2mRpQ1uSh8yJlCm4te5ooIcqgkidPa72IZ
F7zHy7B8tLwym23iCtohWTU9aoiMuS/3dVe+wHwtrgMbku3BIu76h/GilDn6iPnCK5Pitpu7+rU1
1fgKOMKlfJ1YJSfCre77oCMuNWhihwOn65MQV0Y6dHtXqurZMfDUcJgWpCepqAqJRkM1cFJ5jhnq
SBNuW2IrhpydOON9tttD66IdhOPtO7siyN1g27le+EkOWmMfJkakZ+Il9VOb+5jHV2vsWrW3sM7z
aIzuKAOMurB1xnqIwQkHXBvhDUUi5yBHd9w+vO2nhgEqCD/1YNyk+ShQ9aOXpk/haPa8DvwSDDiu
StWg0IcbzLDdoJZ6FWOtfpV1IoFeKCHvMTtZxTE1aIKAhElabk/YH9id5HMpYziUdSQ7ILZkZgz7
KEb5ToCV09w2pceV1cxid61bVExkmU+8R9KOP5beL59cAk+uYBF7L8Dd+2LH2rr59EO3sjdVuaoR
2ga6BkfoJLtDEJesi0rli1f48HkHez11eawDx7lolK2sbR+5Gt34enQQZTvoXzIMNXGAU8PNatct
esiSPAZxgWWom/cmICIPvbuZHi3k9itvuQLpbol8uO9cRrYkobXpl0+c5HxZzkP2A6wzhgC2+Ig1
WmopSsEZYebON4GGBGWv4MCBdf4mU5a4N+NkA6iFfgsTiLEt1l5v4iaEWZAzlEzRGe0BHrOfWTiO
LiEjsPFH8EGEpmM3xZ7xXSIukpK2sGmNi1+546Hd2uuBuoFb206kvtbjDwlJ66rPXYIzFLT1iQDB
OY+Oauxw9lthk08Edg9TwhIl7cKDr/BH7DzsEjdWWjfFwRHN+CDiGgjDXBTJfUU/r/dxTeDIJmoC
wm8dahWG9yhY3ywr9b6VnU0VWgtG/dyYOR9nIi/umdJvROrVgbUkHHQmaxRvOKRJj4mXm3g8yYCM
PDRnw0Jepm4l+sIMJSxrQjXWP2XZdySs997Y7WCARyNugygkC3QSLzlBc9YOEjc+gZwr2u9WMvE+
zmpSz6q0JBZaG43SBBXZ/JWbnt0VY1mMUIGcHxq/1L889BywH5tpeAsbzQEiYo/p/RwjhljLZipV
AgUn1v1tnzdsHYPqXmlL/opE5f8gZXlaw7zDCCUUr1gq7dTO2/2U+GwauP0FblKqzXNaVcCTgVcl
iF3IYhLb0uuCc6qz8IcLaoeyyw4QE2WopXddPizPDqO4ZzIzWZkl5KAitcm07W/sRLWfhQyJ36SM
4hiKifoqkUGlRLLmc+8N6OiK+R2qcAlCksxwIrkc1i1736+rh7TnYNuktj2QhxLaxe0Ue2QpdDb2
cCq2rGQoPKPnAZ6Yil/t5EMdSP1meDMdhgii+Zz212hUojaQGFgCKkOW6qp9Y1u0WD17Fd3hJtjO
U1vV20TNvNEi37ZeG2ESRma+zj5UXA3v85p5SyZOsZz9QFcDEfDjyOoNSoe16+24p2CH03SeY0SF
O/iv7LUyW0G7822RXENZQjDl9oF9qf1oKI7J/2TvPJbkRrYt+0VogxaDnoREqNSCmRNYJpOElu4O
9fW9UPWsH5nFl2W3xz2hlZVVEYEIwP34OXuvjVcD5CtwRrVBuxPfMpNwiEihfZChRhqy78SM6D8S
c4KiD+ONiNZijsez1BTrishhb6+iyRoukvTNYudaubjPgHh/J5WJYwmDuuHJbTr1TFpk+272owZ1
g/35qVYYWNY64/p7USOFXAfYd9Actn3+nKGJw76W8eisFaXqrQ1Z/WryLP+lzN1RrC10A+ScS79/
wRCbEwhQt0W8mbUYG1XfUrq0+D3ytddYyTvh5wxBtFSBKSNjiCFyD6H+rRRpCh2YeEYhAvmNtjpt
1UIzCPBRnpOdgXhwJuRfV3clsPxXDjh0VCp/UNdOZ5PZnmXAVOhR8Wp8U32KVSq1OMCtIiDtzBDt
Mn/MoQI/wonQ3vWgtxqMNqnzbTb9mDje2OSxR7g8Z7vYTtRdR1sSlD4Fz2UayvLnPIzjM3SF+d0b
RcEcw4PerRI69zserPLoVRU4orboM4kBOuqSVSyWye0g9B7lYFC/6pgmPZgdkllhaiTK3/lG2UPJ
dYqCunlku93OeeU+kgDSDVdBBvhnnTUEBR8VfSyxBDE4P5EdJ/GWSC/jg5NYg7PEiu3sNiHxyVub
de8sCxg8qKSaqQhBfPEvKoiGHD7NwrgiOWAq114g62fbUdTrjRERNil0K/4u8t7o9rZI8mvKYtO8
IrWb75iptW5to5z83Xt74DwFgVlC2SNdHFmbZU7C3KCh50XpgN9TR7pNBECnpso5LULbbbT09lfp
AoHb+O0SSVuakFHxewN8A60sbf8OD75Y/qMx0V9GpJdUUww0AFmuY1kU83ro/BrpB0FR5nOKr/QG
ReRkQnRzclme/39PTU6Hj/8NC+GrntrqrQJ//fFDJL820pb/5+9GWmASzGe5LqAf+mV/S47+Ns74
RO+ZmFVc7MWeaaJU+r+NNLDirgmsK2AwDfHHNfDh/JdOydT/l+PhZPZ9h7bTfwhCWBzo/+1Qp3W3
OKK5su2BVbDdRQ71q0O9xBLgJpDzwhll3I7THVDlxGJYxXa8jy2Uwr98Nf/l2/nVp8PH/u16SK8s
HQeRR0DhAgv4dL2KWlhwLI9D8tDo9XP4eCBgDOLQ3GcXYn31M1rIaPX1RZdW4K83uVzUoIm58ChI
MDH4aX69SZO6QfW1HYeydbSzKPJkY1SutVCs83+5v8Vl9OlSCzseroStW/zoi837VwABZ9u5oQUV
TqrMzgHlzyYhYo9UMmq9Dm8VY0awhX/9EzzC4V+AA58u73OTPuuhrvPi0xb1P0nOnJwDT+GA3ssl
SKKhKK0d6492YyY4Qcn66tjhZWJfZanfvleWL/5WKf5my/r15zU+fdV8AJq+Du1hGsQLwmPp2v5y
/7DwnEjRHwsjtfzI+Wg+KgqmV1yYJdHc6eLT7RL71JAGjWVU7dE+OxLMi0lHs5fCuPdcNe59Qw3f
hsliO/z6Ufj0vP/1+VD+0Z42QY3Q3P7986W1wxmp0AlY9RMUHFizN4JuaogKfNxKFJ83X1/P+GRL
Wy5IieMbxG/6VHZLF/3XL0TrpC97qcBTzlyWA+pyYObOXJ+ZWm3fJXWb3WUd7gFY5Vvi3JEG5Mqb
zmMNlGf79adBwfjb40loqKVbfy04hoUg8fPrVyqvJp8uysPehJJBjR0HyF48Uxxbc7FkWV2SnXsC
uL+lqvlw0Xigd3DnrSCLi9o18pM7C+PCq12bzO+tsSMbqbJS+ymWqjkgeGFrjBuP/WeUdIFXA/Cg
c836ckYdrWHl9TmtmAw1dzguootnlPrr17do/T4X8P66xQB9Lr/y8h5+fgMbSU5gWqVl6DQDMir4
7eQ1S9mMj0WHLIHddORo2WaYw5QRXOlFk+/aoozPHSO2fR45tNjKSLz3hqPdzHIs7gtH6a9jMLnh
1GfFPe3Q5sWvnQi2gco+LDJRQJFL803NGmz2kRYh7Cqzt55sIRBjiWpG0ELJgmA7KO6/vt3lhf5l
vfn7bj3HZdjBEuf5n9YbDY12zliXEGiFVNJVdr4Wk6Otv77K57eGx8bQeVlMAziPzabx+0PsO7lH
0VMXzGQ7znsJT04kBe2q2flBNNX4n63Xy00ZpGwYy0JmGa65vFO/LCJUim2yzC9CSAjxBZvEkQ82
rgML/NbXN/aH94GNYdlheWRczCW/X6kcTbJ7MHiGQx/Hl0Xd/5i5enE/a604Kist7ksjSe++vujn
RXq5PaIQXJtliCXos1MVpkgADa0qQ2nL+F1mAygPD48N+jxshBbqMNd6moKxecllwUvUOURbfP0R
Pi/Ty0dw+BAeeBpoS8Hyg//yDWuD6zE/z5sQ66hGw5LeAkpYZvFrk1Pv5f/hYozo7IBFB2H2p03J
LN3cNaF9hFMaO+if2XQhCFanILbbh68v9aff00X5TVWEeRnQy+/3tfScRAsrjZ2+iy6GKYwLRo3h
iCfdP9pWXp0Sq3fDry/6p9/TMw3T9QgH5jY/XRTiRDE7aDLDtEWXZ9lRese8AQQsDMsISt3Eb5gO
Jv6LqUOYTwQ7u87XH+FP9w1syPFAZDmGZ39aBmbhEyjgO9CDE5JaY5Pc3oG8NxRy4ha6HHKPwiz+
bW/700MUuI7JSot9G/bS7182Y16LhBQeojizg6tI69nZPBMt3oaOQ/YvhdXyJX5a6AxSe5DU+/4S
0fPpiW2oFP0cgFPYsmddpWX32It/3a3/cBFzKVANj/kyo+VP1UEZWB0A9ITHJx7p1Rg4nWkyx4jM
v/65/vDNQUAzDNwBNnf1+ZsrxAwvQRuacHRbGzuSEJz8GlKo+xwX9b88G8tv/+mbY0pPBUL3iOPE
55KMEW3eAyLvQioVc18mQWpuAgJt9rPrl6dEa7WbSNV4e8A3vH19n3/6Pm2C2xhTGIZnLJHkvy0z
GeuQHKsuLHBabrreBt4xjNuvL/KHzYmNwmfHCFxs/5+fjB67uAQIuohNUNWgj6WQS2E01hxmiPCV
8vvX1/uMalq2JwvjiGFSSbErLkyqX++qdvQMI1dZhzr9GcYvPc2JLcowXm1b0tRYz+jdbiCs0ljX
sgi0XO2n58ns8GyTo+NnB1SQwYVeunhXbqfeWbDoyCVDZOE7cLVzZMvm5esP/YcnzuLjEkJoBroL
rur3zzwDNshNXNoMJnEae1YV0Z8RbsiUXfu7D/A/ngH+sBwycQwc8GtAGf6xFhFK0xbz1NRhJAdE
yyVz8jPpD+Cq7FbcKsR3B9PCerh2VO2cB+iX//l+Y3F1gssDXmWAdL/fq8LHO2ierMJykSGRe6md
afkE1yqF1v311/qHdwuJjG0vsg3P+8fJkvMxvfBkLkObkvE4VpY4CnemNPb12SL+RnjZhsA+cdTa
f912/rDmW+RAs+ijqfnnHh5oC2JJ98qQwTfL70zRQE+TCAw5pDuRIwVYkRX0b8XLH9429jhgH7zR
7OefD1CgOkeMSxEBOLKynxBsajdEO7cPiw0ozNzy33a2pW/yefmCwbYQ0Xh8sWd9WvhjaH9lMbt1
mAETcsORzC9wFelCTyg775ENEY6AIlrscW7QcAbVAPQnSeEX0bvO2p+YRor7AXUEOSREfuDpYLhH
UzB5d+yU2j935GCteW/xaPstUk0rafuwbk3xwMrSPH/9wPzhPcRZpvvwmwxkA583avrSQtogBEKT
0Q7+08K1Nh7hEs+S6dT1f3ytpSDgycR8FnD2/P09QDu1NPtyiltkpRtpDPNu7jQMj0sv4j+/FCAX
9mXf45KfOyyT3kpYv1MR/tXxELo3rvXI1zZ2hNPh60stna9PD4TN0Y42A5WOa1Hq/X5bZRprgz5G
bCqMW3AVuNZAv8Bt9pCY9NdKmjMml86p52tZTBRdiHSJciOf914Q2pQT4m2bN5Pfz2fpweK359Ho
t/wkRK3XWv3+9ac1lyLo990Xk+JSaeu4CvFxffoRCFMSzgT+OywJjDo1g9W8FV6hnRsxMiRC6xS/
Kz3pHqTTxpgDjUgDe2DOt7GXtNfZbMfrhJiRWwg+BJcCD7mrC9UzsJXoXdPeB3BbkZGRDmrTRW55
Ghbi1Ne3YPzzRM0Bk8qWFRXz5D/WU6OZNap6vwodE7NboeqABjsaZGgzOgd7lp8rrUroYMhkYIZp
vE9FNh/+5UPwpf32TdK0YEMxl7kNrkqHn/5TMeFXIODS2KhDT3Y+aTVdS5D1AAsBezdTN3jU6tpj
dUKkNDx5We7hsetSfeOMSfrTzMGrd3XWMkcK5L0iEJiXIZObmCgBbHZETDl64p4I7rjuF232jLeI
9K69NjjvA3FzUdKfaN7Apu/v2iR+q6bk0fWWx8saD3EZ7NMAwQmYQ2/lRghHrPwEwIyoMDCJgYIa
3YQ9EGY7qa7RNJ9jN9uLZnrUR8bnwas56hutgCmdZ7d4gk6DF8yHei42czK8dCTA9gG5VzQxso2L
Z8fPPEJSSOtl3n6Yu/bJB7/VDC7uJf8s8K7HUMplqq+tzNxKCf4hLg69KH8oWO3QdJhWZAfUFVvH
618suA4+ICLydymXmA+SMyUzDRA1sOUiB0o+tCeGoaE+iHgLP3FF1gDB8pm01sJ2XlHH0w+YgwcS
RDZ5dUMsL/AZ0j0KvEx1Iq5SacRhNWvnyUnu7C5Y5kPVS5UxuFQZ62/0bnnt7TRhvnGCb7Q0UAbo
O8855zL6SEuNLxEV+oRXxDavGm/eGe11HJun3u9eRvDnwlW0pkhQ6oYc8FqwncgsZ24HBC3aqnk6
dRo0/RkAziCdY1M1+7S9G5oTE9VvvfsBz7JHfuGQjEdc3/Rh10SR+LSm125jHmEE//DVT/QLRwVY
nAV1I5N4j+YABb1z8DJn61bilAZY1ybLf2oMhCABLd556NBkYaiIamThrXFXKBl6Rdpu+zp+QES4
4ynGDkZct76wFFo8O2hE13He871O/XWh3McFCVd42aMCayLLhhS7/FASCyZc47uMi50DdBv9THTl
ITGfhfvY5OLDTLA1Zh7JBWQJ7T0AiUx5t2MpXjQ0QwHYJaxp+isZ51fWRHZWFKFFaa5EB/iYJi1W
3KABTJBpxAIRD2U551lY+7lim63cE6yFiwWFrqqHce2CI24RD6AjyHZ98OghRAJEfu+jsVppRXUJ
mDhv8py0vtLClpIS/2J1L3Zef2cWcemb5AStZyORF6BKRfvnpRentruFBLEdDYLiWCYfs7m914fy
Fp/k99loSeQgRkBGPzperqYztobk3f6eGvmJeOdN0+Oh1b9VUJpzXhNUpvspJdhZVEQEiXeLbWO1
oFTLNvkpCGyMagMqRP2RgIw0o26DsXKTjNh9+g5WAhbOIvFPalLnRPVh7EaHOu+woYqiO/XARQtL
XmzXfEQssRlr5wGiCXgMDL7esoIELX8H8Y0FkaVaf1exK65KRbR3MxxqhJzmgIvT9g9Q/kNdJXd4
29ZNm59ISV8pPw0YirbDpu/75sWaElnuixprzVqMtB05LTaq3XVRcyH9/cWsXPhj2baysT9WzV1q
5y1pw5m/aUH/EJ63FW4jESwgDI58ag/mFAzDc+DMLtk0HlyqdqqvUA+/9/pQPPmkHXCk2LV68OZV
/dnu1F0r6lu6ma4nNfCd9hBmkpCFvvf2lTWu8kqSEYR3FoHlmnyD+LoCF9ti8/koNeMhmNUVDoZd
18Th7IRk6hDfhe9yg9BhtWQMpk1yq+cfRp2t/ab/JgItFGq8naTcNaX3LWNZjQKCqab6OyHtHcaw
OdoY3tytTStxnp3ZMw6TiZpw79enpiMHjWynahe0kuDyUrSwhUrcTHohxEPcdyByHCc2r0lL4jNP
wmtndDK0b/ftIOt3JymAQtdEN2+kF2B3nzA7qjnzSLXJvUfDRtPiKW4P5kyw1doxhF4otmNrYP7G
i1Xcp7ihP/wmQq8ks6L/4Yn5jlH1T92ozQ2Q3nmbjNDrJ0KF1rjiTbqqan7T0TIcHIx8hEvW3lVh
avO2Jo3gwZm7DxIb04vVBHpIb1mUK5tB1COvKPA0tKbuwQxEf2l9AiDxNs3knrPMXsd4VkJTY+y9
GqpIw9Ezpd8IAGMQXOupG0Ic1n46JrQ5P5AshjphkfKM3zV4QMMVXVeFKChd7KreQs0G29vIxtnJ
RjjzVpsze5OBtsZl4/XyguSUBd5VUf8WtFau7/reAXzeDK+iHp13UrhxtUmnnF660U4B3mEy29K1
y/eKGIli5XeuQ7qjyO44wRWS/nz/QhldfjdGOR4Yt1jnoiyapyCGdDA5Sl7cCu/UKjfzht9oSN5K
O7oXHi98WYCTqew5wK9oo1pCI2iM12LA8JKhLkYBT0Zij+ZHBJi0UxS8ib7EJE5pjmLMRJha6/WN
1lY4kGhiPKduPm30LkqPPrKUg2ZV+q4qbf8ygUyyWRCl/+LaWof9eVl7NBQyyYCyiOhVxIxaQti6
85F1vbOLgIeSr0QGKweFe3us3zwpy7DiUHAv+7x7cDLPCsVMw0CZ6N1WdVf2OO+XEMBYx2QmDJft
rGvNd47P4jax8haToJ0fmeqYh7h1s0dDMzSy68zurEfJ1i2zhznqITWkgzwyuusqMKdDsakyc165
BhavOvDJpRfRnKxBirZ8SS6JarsOI8QuMloX+GfmoyVJmGxC3OmV2kp9bPARegWneX/CH7n2A+yP
nGf2htT895FwRI7dUEld8hrWOcqodVPh1UXQVsLLKuKzmlt9Q/xlf0kSy8JAnRb9JnYD4zDPxuTh
0Nb9E3ymxSlmK4Ryjv/aDxl1OyjiTdUoJdY848ahpAjUCPewtCd/Si5yjog7GadmP46p8SNtkwr/
uBM/arpbv88tmWIeglFJEb03IPXuosbOrkk7ac5elRKKliMeQRpC9AoAXcL7cCmi6htKFpd0aK68
wNDfG/S6YZXE43GgRr4TdhFTDmkQe4qhOkzNSGBAT9580DmciIbGoHaUvfnDRXYEhEARGaLjYHMq
8xkpCQNTMHrMpXG1zcTIJPp0yj17ABYXN3xd2KAVNUnrPUJaVc82YdvHuHKdfuvg6ih3dBD7EGzl
9N33Rjg488jBNh9IbN3CLnPZAzJ2nhZE7vUE2bnEDWmPt1WEw1elpkGAz2huRk/1DUnGlUZp247a
u5FN+CR1M9lmaV8+NQm74ajn1brteNY2dj+Pm8qK8Ljrw2CJdU8O3j6p0oxMBHB+Nufao0Pqx4MG
unphTEAJ5iE2mxtSPBN420kPDCIvI3sX6zJnNxczLmdnaHEhcjQOziPBcjtdzVTRcWM9OE1AqcTv
nB/48cx2V6um38d5WX649Gvve9p376L6OQ450+bZLn4wprK2XuqdyLCTLJB4R23nVlgsvnCnsfTN
IIuKQvfuW6MMTlIq3NIQh3I+Rc9inlht9Ob2IriGj0SwDo6/o8RPEsE719U3dyjJHSzRMzt9AmM7
LsJyxMxeGVa+szo26glL99poiS3htSVADijSllhs7tUxkS0WvbYzStc+tJNcdhCOk68DgpJ8DabZ
vU+FCvJvILYolkH2hYY9lFsefPwLrZx+OAu9TxsL+zDh3XhxOJXsGW5ntyYO+r3wvea+MJ2BhCOA
ZZNdQYsbsmJLpMpemmZxqzz7SXQJ1ac2DJsZwRa8FXOcWL3qiCpY5Rl3GjFheLEL274o34mPpaXc
9RznQ7MazSk5OJOlQ09hnIf9f7bkqbG79AGpNhYlFJPAEagWrls4VfVRSTiyW/4HZ2Mi7OZHSIr4
dsZUvbY65W5LvOA8nAGqbnCB6YM5eDpmCWsEdKr5+wiSNIQu9ASe2VzBQjdQ1DYxQ88qlf797EG0
3jDfgl9YuI3/kHhjeVvLqGnxZWtJuh+kQaNCeNYPNIXxzi4sgQJuatNb13CSDSl9LTDtBGxBNAXN
AWIaGkQtw+qsa+HE5PndovV4GEuC8VaFDYzKXYJtNxgbijO5u+IjIfEvIc/OiedNYbcN4/CBTt0m
9lJzO1IHrdGnVj8LTRlXjZs4jz1EGOT8hLCdMVDiHSfqEdZfUPdqI5TbuNu6ctVtHzdmOPt1DcA1
ntELpiZWVR9+ACqeq2YCuR1kaj51JbepiZpO2di4BickAxeAbb0Rj+FDDoJigW2HqGbYE9ipXSSC
U+uUdzqF7NZ2AGev7aadTyxYPxIrgOFMtXISVdyGNTFmb/0Y88BjZm1qrT9A8gSB67f9Oabm5Mxp
FdeUXPGWnj08sBE+UGNb7xmEwWe9g/9IcJPxLRW+FhL2+WQ0BrnQOSZaBmm6XCW6Zx3SEWX2BG0d
70WQhe6M6z7uB7mJKgci6jDB5DYq6xxRIpjDUJcsCAFxQax+CCPZ9zWG+OuJZf8eRUW5z+Iuuczk
D4AGcPpq13q9dZ3niXVn5cN8pTUTrYshkDSlveCuQ4p33yHNwHC/ZMfWJZ7kQZ98oiRjHCUkJGzk
0EVPY0ZLG7N11q1TYr935fIVCS+f6JVkauOlLrF23RBvrfwbux+reEXc6oNt5DMdoImDKwNTmghG
XKWXWLgHgy/5qIv5zU9MOC6CyHRT5HpoVDWSwqEFxqYhbL+jwPnpamX9im6ac0jSPato7F68Lnin
rdCvkZm+C3C64ZBDLig745WM9PrGYl3YVnE5Q5CVT9oQkXpjainEVvzVWKvjaR+35bgqzWpeG8od
NqpDkKJMeqxdIMsLSHngTq5skSeW3ckPYmeX1GDTYmAkJQGmB5tD3oV+1H5ig4XOZE3Grmzn+Lnz
tfgAmfbOtsqHYoI03wvZHDlXTmBMouqM9pqUM6OHABTZ7yrNl9pudAmu4g+KzW1VNulLCtbyyAnX
3hidG4WZP0NgmeG8aZnQdmOHh4U8Mdg56Si2ZlkthWZ3mTLVrapOPgV6z0HFctRRD/TFpmNE/hqQ
PbwhJO0BfYcoItpBcx+zqcQE3mjw+rGeNDavG3lvIo+DLdRZ95IVMllD3en3falp+zlFGuv0pXfJ
/LG8HjOn+d5Ulbv3qvFe1ZGzM7KZeEyVls9qiPv9ACKJTMjhoQ1Gk3l/4zwVaZpfujgetmiS80us
EWmq4yy0K9wGeqMfMHnpV52S/T6paxUabeyTs4ndoNUacZw55H0fUkvfSZeEh7j1KM6UPz7axI9h
QNEatMR2ckTvo0g1s15TDqub0SJ3r5ADT7gRdXSHCaAsgYIAzmRXNApaEJJ026tgkM027xxiwrER
XPu15R2MpPhu4KJ8klFrh6zo/THq4E8YGfRDWznx+zAhVXZbEtRwsuRP9GrUW6e59W2Quuk3E5SE
3TrVXpW+dZJDBIIWYAcU06A/Es1cBWFa0Vau7bHZTo2FhZxhew7Ooq9+goZLcVs0ggVlnygm7ake
6maXXAUupn47ZtPVNTpeWqLaY0cg5irpo37nGYuDXdOKdYI/nRJcGqtg8PcW3yktokX8TMDwqhVy
raU5eetZt8pyHzhZjx1Km4puR8hZtrZE0NyNeRGHQD7iDaikbtsglFoH3hIiwBmGSOWyvpBVN25z
3efMHKR5tTNk2+7wWWh4jWJ09TaFfboasry/TEWb3nhu755o13e7ybVmnlP32HmTX20Ca6ivsQga
1xUVYIjRtD+Qsa7Wk7SinWjj+K7gzLTiAsNG+n63QsGFpNof/bCAlb0e9YZeh4BS5kfzuQCVCQbW
vSpau78t5+yqryjwyRb5sFuZQRTKyZXEJmcOpvmzTvpkrUhNv51JedmZdEu/WZAOTkVdzyYacAV8
QHch3vSAVlvGgJvEqa5k378ii2hWtoCkkOf9NUHhBaHF0EzNxpVrgTctLAwB4dmU+S3cRvZtdAAr
XRpvdtEsFhYsaEejh9fRDm20Bz2e8LYTgptAz3oaDPIuiiz9jvNyPreC0RU8khnNeMogzu7ltHfm
pPzoqa12EoHbwTCb7GbI6npjmqy5Ht7gbkW7QMp1W7b2q93nwHHLQttGhlk+wjWITr5w/V0euRPq
ewMKMiyYFTbO6Rr14LsfN9OGUGIDG0Xivedk4q45NxlhkNj2g3I48lYlAV4GvXPaLeSrL1Zkj+0j
m189xa9lNHJexXYaPxJjfDZyRVPaG+r9IEZ5BZKleiwrgi2Ah0abvrEA6iKLoqEzYXIvTPfB7aP9
VA/iENiJu6+DvnuTKpZbvRuxXLUjTCYebgd4y60bl853vWifTDxd577ymnU6jcTv+mNKGHHkAgsW
wBjcFH/R6Ap17qJa3E85JA9FLPywHoqR1iUOrPxkRRPY1hj4ro7IRJVaDFgN+zapz+VRJwgzpRfW
jDtpJeZOL8d5k5VZWAPm3jbEpkIKJjAzVoCXClymoenY88+RivSsRZ6xHebooqWWvLfcnE7bTPOm
xD+zEYZXf2Bdqte4fgXVAW9ekPhOSW7M4N9kKMUQd7I6PnvpOOzJQj+qPGmvZDzQNi5GoPjdjyQF
fep1DBQwX047fQ70fTAM5XHE/49ns3H7Hww+jGqtgXJ+zIIpeSbht/twiBHuPM6aTq2HWPNAFVUu
7gBzLl/iuk03puWqY9cPNvCdsb+ZTRzWq8Gt5NaMAhFGmYFm3wVnu9dL8F3jcpbHlVzTynOju3hg
8Vq4+CFk8Oye3XVcmw0MqizO43XU5CP0PhACuwLEeLHJtXnKaR8LCsYah0dUDiO9NYiPI2nfW4kB
k6/VmI6WF7x3tmkcuyGI9nnRMjZA9Hk9VWMAHiDTz44VxOdh8cygXSPypkvbXOeE3iXDLuGEYawo
ozX2UXKRYHlMXd5vXTBk4M/gGBVrI+70mA/UNsNGmBP9tgIVEoyRYV51HEEeaBlDMWNoefDy/CZx
PGtbx5TgycxAx56wk2f53JINOucH5KM6G4ffPM0laPwVxewYgxjMcmsN+2jaubLLof5iCiU1L8N5
TST3HT0rhsMQAWUzUQ56RM9SRo/uxiJiDzM4JjMuM1xFPigvkqPU1RgV+tpMZnsLCWVtIMoFYJ5f
PJW+9RWYQRvuUMjsCQZhoG0JT29XuClpT7SBOg1WEIXFYN90Q439uOsoPxOzedR7u163sMZXMz4Q
bQubeXxmTo7N2OEkXetu+xNCY/VWsz3eZhpkMDz7sGdoge4NN7YuAFXNb5XrYRyLqbStVVma2Y8m
jo29F9mvQUMi4RBUMIjwEBwMPS8OnmaccE8+AzSvDl4JNSZt1WNt0BcvbKsPg1KIDXbvGQyBL196
V7n+fooGuW1sm/VXVLazH7zIuadtCtPZUu3eagp1gV+dH5soxZgNHe6VXn8M9LJL6CyLvmHKEYkt
lBqmbH6aXml96+85afUbl4rvqHhKT1QGdUhkWIAFG9tQh8/yWJazTg0rrUdaCrSYfZIXu4QsY6cf
vZsgiJndk2a862qfOlzR0t6BlPZ2HKfMXVyM8naOUvdmnCwgcEAlb524U0st5pzE2ONy9XJLveVM
8+qVDEbbX418h/c6nGHiK6bY/UgRtqUr6pfuBg40G0bHkElSNxwjFYsLmzXDOz/yQKu6YBjxgnmh
wrR6qLTANFdeS38H0E70bfaS+pB5vX7w69h4MugxwcDKMfZFeqJYWvuZIzKqpNcuQmyepY3cGXpA
hjnZwzABBR7xuvKyZ5Lhunujs9urGHgFG2E2zESEsJLVGN81QF5BnDMribMqBY4z8Xd3bl/Gm8mP
x4uLIGJjMXf7LpOM/JM2KfawrxhIRTCcrmdN627rKDdPRVQ1D5kR51QTYOEnjUnCtk3c/pS7g56t
Y9ySOUSMgPnJnBvGx5AW3TmLh/JdL/E6rzEMZzf9RLTEWp+b1D2XsqII8PHTn4UvETzmrfKTjTem
5rOd9u1PofJOriejr04EmbExj5nna+DTzOimGlKCvVtO3GddIRS/dB4pQhj3HDdsW937IHw6O8+s
iz/jqY79E3WYGxoWGJXVqBkJNMnA6DEHYnM7NW4F5CEVWvtABJv9FBSl/I7Tt6FbGMWZzxqGXGZg
qXpVghTyuez5uAr/+DlWSH9z27OeiiBvf9q2rb/yI5N+a6ZBtx1MbYkkyxpipW0flEYA3k6thKUh
2UJn7u8ERzr697kZRoll3jdFJ66mRIeFpsoUpCA+fvuSiBLZwqBL/MG6TZN8QxgWDhEQMI/V7KOd
b+sSy4b91+eyot5ZiybTsx0FZvsiphEWTZr3/AkcMb0bqpE7IXsHJKiMLo5KusVwnUThNBLBVkdm
oe+HcgqOGWQLnNOuyttLXHk6uSFiTHE6MjkO40iP471XophJ+z4R9z3gOSCHZWbvyoz5/oaIhOKe
WWWcHwo/SkgjYQBrbXSmYcDSF4Q9KHqbzobJWx+pzOo2QjBtZUNI0M+Xk2GBdI3KkzeI4h6rvdw3
qhydrfQUX4iYBF+pgTwXQIrTGNAxGV4YO7QTVBalQMWTM7pSK1LeuHjkzcU9LY34G214TtCB1tg7
ZQz6ay1g09I/z3aYGosnfcx6WLKODXRAqyVe0Ul+F4OSV8Y0TkfXyVR6ClD+XNGQ5a+HbapYtRGv
+DLgOeVEH13GmgdzjVULTXagGpJXqUzwTsYXD5vGLmp7WL2Ri6Kn8ibwoFqcnZ0pE0AlsYf0286l
8bTOEg5I25ymJV5xZAg1M8apvvdK5vrrVORTuZHgbRjBRw6SFeH/H+rObDly5MzS7zL3KMO+mM30
RQQigjszuSXJG1hySQCOxeFwx/r0/YGqkZXSWtL0XM3IZJRUpUqSCMDh/p9zvsN/7b2svII77D0x
EShLwoIUhO0opJh/yiRQD2JqzbuAoh4xovOsn5aLQz+QnnpgqmlxuFtkmBIKBh9B2GV67G2v/0Fl
W7+vnDZ+4swQ3kRePq9I/cm17EP2B6rWG6GztRAUNesVDhr245m7GUfrLh+OohC4q3VA68dssa80
LKQ3PAem2c8MZ6u9GGrs7J6z5Dp14ciGW+7Zy09DNNnPXV2V8b42uDWZYHFn9fQjPsVM6GEqKI8P
QokAUaK3az7MSnSXsGcStOpeZyQeE967DIOb25KgQ6ootLlOYDqDIm6z+uhkzFV31sxDv/J5MwBt
lvmAmQ0YK2bF4MlTDTcBUuhL7ZrwI/QKcVWAKWIMuUwsDzYNcNfG8qMGLFoyI6svpVjQGGweHsj/
fKaiW/2NcRck8DQgODRRwh1odYoPoR1Qjo7aH3D+Qabz1l3rxlgBRwARZ8yopkeL2qYzG6/brYdg
cJ+X+DjqiRuX10J2XURhfb8EkXoA1FjoizLQ0QeHnalJ5Wh4NkpDGoUNwWqRV7AkOzODtRPcf5KL
IwRDF9YUc8Tnelld9lmyc/W5G3nFHa8iFabAJjNxHi6DOOvjKMeJwvPR7CckjlcK3bi/Ua9u8KGY
0xJAApBdzapbLfkz6hSXM3Lcpb2ddLyw6Sjy9WCjGAlalPAwDZghf3V2Lt2DzGD/IlZ43MJKbM+3
6Tjo3JDdxaO1aBAD+BoDDtlt6x4c8EEu7ce4WYCLTD8giDMWhs7a3xtvgY8qMmGOYluZW14Ax2Sd
5ys7yHLy1rK7o1WOEPHqGODSJW5TinP420yc7ZMr2uU6tOOea0AE5JuOMhm8Qq6pS46QRcgQlbn6
NqHiQ5qb2pxkW3AY6hvaSPeLK8L6tqD2/aSMkue21cnzRFr2BdhrPgtech0UEzdmyB312jsGM1/T
YoXVyQpfZrd1ELJGEvBlnQuItzcgbi3viSOlfaoFxp4gt4q7nvv7Vs1Vdj2RVDyYIhjPrNxBLKPH
pN83cuUiwTFqzGU0Sg2sik4nRqNWnFkXCxyiZSclN5w7Bp6/HxcxnlyAUlPaVorNts2UFLCqv+LA
GdaY0gSogPuWUhWBYlqTdDGDepg7h2ex7cPkFtrTmHIdwrNMJRZY6qZXKbi/HkVEBxcSPQHFPsZh
6jpd8OBzd58qbTU5+zIZ/Kx5obBLdlZ11uXTtWgwTV0hhfLKMiF5k9YnAMHmQZxR6Q4UTcwBDqWA
W2VEod13McoHxi7eF3axTI++DcJe+z0vqSD28Np6S33PRou2XLY93LxGJGiURRe7BTWONS9Mdocu
dZrVcLuo0ewm+KyQvrUm0UVJwzdmVLcD5P4dzVcOeG3eDZY1k4bpZutiGGBJMprgtwkKL6NPiNTo
2UyTT7lropE1fmT5/z5wOCL6LmdtXwJer7KbNQNltrcmZmyHGfq5dY3zQFLrmnQo7UKt/zclhg+y
4d//8x+6Hb76Gv7e9PAf/7QQ4q99EP9x+pQ3P5tP/fsf9Q9/8v8brRFbwuafMw7Tz0a+M96Acvjv
cYf8SX/WSTg0Q6CNkYZ2XAJYIUbO6VOb//U/HPePLaNBdsKLwoBwEcbEP3GHwR+gDCEZhkGAAxvz
K15U/WdfveP94RPPRnWI8X9+8RP/d4/Gt78ZRP9Vv6Hj2f/oJCUNF8Ye0Ttn+xeBhw2t+NfYAU0u
Izcpm3+mNVOWJvlSNTs9lFjtf8HnhI2mcXjQhuY1NW4A4EUZbgXXfelgXW/T7SnPYegkkBYC26sy
yCJhcT6apNU7FNYaxjPWsvK0ZX2++TAofjKrze+LyrJs9AtACQdOscO6E1ThbJxRmwcUHoS9KWTw
1Ms45MQvnEKiDOJt8pDxp/LK5zABziIZGKkOy+z+sHya3SCv1fWjhoSTH6THAG4fZjm+L2+cV+u4
WMwczodpNIYNN9iDfR6u4XtRZGCAg8TEl7IKK4uspaw/sh4t4zhKWVzDhCrxVlUhMkmyRv2F9MRK
0/MS0mXdx+DsDrx7bDqjepU90kbRvgd+sA5nuApKVhMCAs4Oh3b9oDmxczrx2Y7BorDa18FflzCd
teOebOMyrMNa0B5R6iPADljI761qRk5AC2PoDo1e/WAnQ5UQJRSMWx1tB3w1aPwg3ZyJ474KluUk
OQMTiDXwZWgAScg8ty7oGb8SqE6AmOvX2JeNk44u7xfcXaP/i4nfetvQF87OJKeQdmdoqfLAXcno
wWAz/RVZsQUsiW3mfK7w7mJ7y+xyPSYL3ZZwKIfYMNTwmeCA/w/cI0elmuuCXnVvz63dMcS1bBBT
VfBaRnQiMvs28RPStuatIgXQk0zr98qPQ1oBSCBcrn0tPr0+H59GDzwc90e24qAk2Pm9kL7/gaMA
QRWnMyLaTLUdQ9JgdCgj6bxFHNZRQlVzhyGm7W5E+v5eICZoWDwtCvt5MxFrw01TTqW5riDgOczL
czg5jcQZAmwrto9hY3ceJ//AelVmXm6oK45WxjtYTdqzELvZQk2dgVLo5UlIKwFDb3MNvqQE2T2s
VJH4NeCunYBl0pOGnsoeh1wLc/B7hikM/cOv2t6mkW027G1nhYnsBvaNAoxt+3yNEwUUtAX14x15
+1TTOQSAyrfxc0ENfMWSxu+ZYFQuD7LilrxcRZKMV3ZRZut51iewvcjDWwM/sRqqQ1K3MgLcXLny
ooutUe/FGHrx3lQWBLEwqyv72mqXwOXo4/v5/QpGKaCdZQAtrnuqsKljKWr7cazrcMWP4RbZa+3S
+fA0qNCdbnipht3lUFkieG5lmdSX7QR0CvvZoDowXLnoxF2N5a84zgnr0J3dwEDaFxMb+ZM9z9N0
w2k6Gi+7Cup7OhNXBzaeJZbFejDEk3eggX6y730FbAbmIEPuXQvb5VbwIfJtnGgQGKqNF7zUFvON
w9AoR0MKLMO3Bup+keKDbcOXHN4XgFSBF5HtYTjxIu1nOM0bMHPtaSS8WkI94XQ1QBObqaYr2mm1
+eS938TXEyosJ+6GrNK+Aixt3ZKYiR0mMp1Prw0H9OHnUvjrPXDoyOxZfUWJFSPpymtH4SE7MJVt
9J3dhoCkahn735nHx9URFUzeoaogcHHKZmmCBTFBzCsmc0WYzpl/5e5qaNQeeabLWkD6Kj0+0h0k
S3hKGfTpe6C8orkPKK6/K6venemeXPOzabHjlq3nmI8ICdQvZEcS2cH3iqPx+1rGw7NTxet70XSB
OU7BPL3FkbUMHQbinpWWXKnM3kgAMWD3SNzqlHxUP+0GRCDKJ/KsLI/cEQLprS1BxA7tjMxRM2jM
9mYpuUzw3XV7HL0F/40PyOiWT1/7p3Lw6bKvlN9cFy60zdQKC+QVUGsRmhQF1LeGeuCKRahTyfKr
g/9QnKg+nymBy7M53o8xlr2jlmXcncbRri+qTijEuCTzsxtMo9Uj1KW2P8yhy6KbZHZIgR7GK15l
Jc3chclpKsiLsnw2avRe6mhx4VqFxPD9UGAXnJgNAp8Na63ugFl1V8HKZAZVtwk59MNx5IiGlylK
F6TzJ4fB7XJw0MwxNLvlBMJNRPeWCSmNA6TkLNdOl1f0mjbZLwnqiDNdnK8PMjcaZ6jDLXcWemOz
tckXOWWhztA8ZBQzMHSahxkhiXdOAhvXYaLoOyOuRKBL8uSpITG7SGw/aoWhkt9LGEaq0WAF2BWm
LipQFFwXzmfW1YwJMq+uD2MTL9+dPrBfQHEqcXDcCHNGQOvfntPi+I5SbecXiiFoiG0sSVB9OWro
fVEM0eOM3E8Z4xKBQ/QsD7k6nF3vDH87VgmOUBQmZN6AmagQi+GrJe2rprNNREF80iKhu6UO9wRq
2HrDyOK0UmIxa9NmnSyH3COH6HTu6+g0k3iKUpof4wdXgjjcDRg07mo27hkjzFK8oREW7X5aBYtZ
k63ym3adDH+GcLzHsVu9eFdxDrnlvuAYzEhVp3FXLutOc0Xe2NUENDJFZn6pW0aQWwaJjb52Jy6z
p5LtVvash0L7xfNaqeQDmN0EvZItQojtPOeHCHA2G/hNjc2rs4jPRYjhaV/hzQmubIIk9m5wBrbz
kR3SRZjE08q9P2OE0IAD2kMDeDO4j3luptRuHfgHVt7RU6FnpZsrsuy02vWNY31WeDjkEZc1U7Pc
WN35mseTu5O+QzVxPDnJ85gIeUvLS0DDEKdE1vZE9rcgMap4L3hZlwd3FsO3LMqUOc3U2dDQiV+q
4gictwlYyRrrYJWzMvUGSYS0mhwov7WcBvDv2Nq0b3Qe//esXGNAX3LA2FCqjr0KKnSRHXNq268m
Qtbdmd7gj7h/uNCnFSt1ewMNa3kZe68ZT8E4rr+8PmJu5OsyZoSipoyW6zkO55TR1XrFwbb7gCll
/agyN3/IMSnSYGCm5K0DIejv8JYtn40dZUO66k69YAfEx4dR0kNQHPQIBRCS5I6/WJ6NM5YXzF9x
sCOn7pt9n3kW92hsE6rRi909MeHcjlskKm/qccAIib2DazPVIH1hK/bi0psVXYmqVNkFYzblHRRw
5u8tW9oPcg0I32upm3vd1+o1GWfxkZuZrkF7jBrAfRRsvKopxzzSlH37OMD7+qRKr/smphIHYLza
yUMfJdWF4oT+ky1sxueHRP/OO5mhehcyMxilE9FI2HfiqQxK55cLC+g+kWo9m3Dq8BMry30dbau5
g9DVUswlazpwlgJeu68N6Htf58kbLLT8xxLVwc9ooBZmPw+6fetW5GmceEtyZVCyoGYWWYHVKumB
yXGnXGPbREmUhahBoXoTg7jW1GsPZ9dlpgkzN76aIgwtWEnFrFJmGBOjiCaiulqpqd8D0Y28nemH
7iG35umsKWbSO20+x99633fxhrgg+uH3r8n90tb01GJm36Y1FY4q+ukAo3a5TaHzXEP3RbeSaHWr
F7Fd8jSdpDRPBrgjtrvFrRjZ7VRY1tUhavqQjEfcBxPRm858Mq3qX32sPNiTJxCkB4b+UmzWAOvH
1gj5HoLbfRCsGPCjDb4UMq5r9LgI1IWdXsUgj4kJ17N1zTy2CrVM8r2XaysDQTuHwLUDMxKd6grC
GVlm9/KsC1Z/szgslEyUTl+1h9aqTHJmRO+xXQbgSqIsYjdNyqwKWe+l39GFt+BJpzCqsx4yyt5w
d1qIzPwjGRh3gXcWf8TCCLllXkWpXUz6Ijdq8a9nptrNWZ+sdMUoq8bc62P3+EHIWGPNCEaGDPHI
fh0YUtO5eK4xPe1G6hs+53kMk0M2sdtNseH7bFgxDfHqwEeO2K9bOmS8mRdQZ0bm7Zi7OXYVHaPc
im7kAMtHZGLmznzTAyF5j75qSj6dqgxesAZ5+X4Y+umGJr76OTPugL61JiY+gJkrnoomR96IVtAv
l5wvZZNyCvPXfVtl0+dqw0LkR3JQjjqtTH7kcRnOMpnQB4P8MC1QeJCMdy62X4pUOe7JNJ59DpF0
ryztvqkdakpBmYbF0WfSuaRkfDlcareBrWuZGqBHTGwNY3pgcAiGVYv87g+sNUcd1AJRo8xxrQYF
w7S0DhxM2ugkvcMMCgOdED76MVWzM2cO2InUAvgWdsPaXYf+xgqMVqeaMpzriFGoyyQqdhBvKVyn
MiNgKUvNsMBGghDllMcBkdTeR6NT60NF0o8uInii5Gc8QIqpZ+UcS6NpLfMz6UleU3QVm243yXAU
p2atMoQvKTfQNWHm9tzEdQyjnBi1OIgRAiUl1IDSidNlhAYD3izeLvDmtj2xodEPAH8Jk2XMM4kT
AS5iyaicLkzrjuRIOuZBcJOsOCRSqLTW3dywsT1pjChyh9WQ8f6woKQj08f8ahXaKmkEC3OqirYz
MaSDLjt2nDUwRgWhXi4qbP/lWU3Q5VHV1WCdurBLcEMm2nUvXIKU+aPNiMs+0N07qV241DXb12Lz
Sy21A3qR5wViL+bRWCEF9owskS9n3qqqTORJ1dxaR/RL9Nh6JOh0pDWJ+9f/IpBrrGdWyoFQ4XgJ
cOfjqBlHZz8ypaYoE8NQdlF4mu5G3dQVhHMViYIpb5FHZzkvZnmTTXUvzlbMOdDRG7a/KOB2mfN8
bwR1YCOLOe++yOr6i7Ju1PZ3zRd9PcZmhS0gsKiQyWMbm7MbJsr9yLyo645daLfNDZDUFf3TgmMG
IJJ09M6pcVGdBCmB4gzHPZ4EfsBKHqEm9d5hDTZivBkC01MjobMuzTeovLCndRP1eb2nBlaWdwGO
n72PWWUQ3w6c1OsbKyrNms6rwvNtFhpez5NgQYPIv7j2OEBg3NPAgxwLhKXpvmuqHErqucFZHTvS
ok5qJTgbTkQ0s2hIE6oTmCO5qo/Z7g96Op9mGU23S7fY401tmFNfOqwR9fdEknF4yKKtk92U2Ti9
jEHO/bgrnXWN7saVoybGzRqw3TJVej6OC0v80o39VzGjoMoaG3pw9ChFyx4w6pfY60huCF7Hm5ns
SFZp7DmkMz05cENRQTB/1RE0S7EOJECVY0jqfVUWfNUXcILvRKqa0GBrEX7nUJ6MK3+X1DTyproo
MdCHRILEW4U5+TmOmkZddFJvBGU3lnO6cImbI742Y656TxN0whCwWCez5N5yWNUwdaeQnFi/j/0V
mcz7KmvAKEM8VqG2ObR/OfGyJYQEQRwDsxjDyBx252XVDECxbGvgTgv6PrxTnl+IuyFqKYzwoMI3
JzwJyjkGCN7AXv5WMPFVNkEHE5EtL5m9KyuehwUhcKumIBUGxXt0vf4OJUL8JENOz3KncWXsEf/Z
+vZfVRdyYOKQhl2tb+KQLgx7hjlMIqgeXmMDnXSdNch/96tCY+63Og2MtR1V4VvLRl5I7nUG7st9
if8F+yNDcj9d3Frxyaxx9xDiBpoZADgUeDCCbJeDYChIMVUVtTHOZ7w6B79c628MB2DeBvUcnjN+
k9MeDH9IEbsWzUs8zzLjoEOTSLnKZjni7yyey56mEfLEC50l4VZAAosmenUwkr8tXwUlSsRYa7Kv
4pJ6LMcLB8g7Taku15nVkjkir/Ot8mT+qj/xe0IQqdskyWttGdIHK5l84sBfxSmWQKFCqpGEZL+q
VZJoq1kZR+0sP/pyq19ZtiaWYWjg4XRhTzsBO/iZrWg1ToNkFpZXg7jmYdo6nZZxNtNN3Q3lUJ9K
2Ws2UtJ2TEOzAamgMMWhXdYzymDIeO2UDQ6tGp4btou4G30CiOYcZkDcLD3GOr/qjlXS4AzBRBkw
pLWCXHf3dpVQLR0wQwoRkEQ1vQ/x6jqGWPDQe5+W5ftUnxLmsC6L3qZRKchKirXQIWe7fXBkE6hD
7M0hHW9h5ZcppOi27I6So3BGAYo/bOFQjWfJt45+mDHuxOdJ8oYqAmvgDZDU4VkdeVmdjkqG2LVZ
r9eDX3GAI1c8MBk/+a0DcvIkTLQ6P6mGTMa7OrebGBgVBkA+7DCP7trKXuZPPfoZO9SeLLS7Xk5l
FMgTwwGbI0yj8oA3D4fkguWiAt43vBdJMU7XNop38dx7kY0oGNFViLeHXXvuehRIum4FmFA1i3rL
RL9kr8YNq+GhyhrD6LK0M04Ju0GGjMVI6Gkjlh0NaYH/zIa60A8kNGg2Xl03Lj7c0ppo9GPxnsN7
Mj7NkBZV4hMX9k1SukwwQfXf5twa8o4XUhao3RY661Jek+bgr7Ui4Zcvj8yGZnEaIaLghI6B7tso
2czBIjRm36ICi+M/SqxyrQGnat43RJCxlV0MFtXBpMvnEVg4mZhPe8nUZydL5wn4MXUH5aTs9uAp
n+1hSV1Ax+I6iw4Kf0W1SuKQsT/fyknoOrNMdBV1pncuahj32Jpho+j95PhAw2evjYkIeaXj0/vZ
sU/Gru2xipGCuNfI081u0kRg6T8Z6A+Galmwh1VVzK5ItU6TIsFXLscyR7v7LilrzYjIVs+J0xVI
1cjizJMq654Izca0c7oG8ZIpE3Tsigf7vJ1l8Q2TsEO172SZazHEoC8miur4Kk15YJw5B1iypIsb
2Rg8yZtPGut3MdUfEuDFk16TCW5dTZwFzbDA7WlNusNlGGXlL4cZKL9CVND00JA3YQjgztCWUTBy
yv9kPL4rD5vXDkc65YpxZhznIJapfwYrTjESLFD3TkyovqljFuedY1p+LKO6uqvaucD+GhfWbjWh
eqTwRDT7YQWjAGLS1Zwd3E1fcUgoxqndUfc8aUPxNHczp3FC2zhx126NXuU8BR0hM7f/HKNhKz22
x+r7EtmG2Mwaidulwte2L0rbcXcZLIvbDL1WHxbG7Hc+xxSJt1wUn8QckzuGIptv2/TTvUlQ9ne0
RmUVF0YH3ywycy0/4pyx9gqe5z17CFEeuz4eSIcTdcRAjI3gRxPYISeNzl+v8dUrunFmXJmsXRn7
Uei8nB1RdQZ4BnVmTxy+hO8gbFfem1UmoACk3TW/ZF6bz9HLyzRjVJQuiuUCK2/AS7wcWs4zY64A
0UaAMrGyWpZ58tkTL6mSORP/yVqmBxomkuI8gV0wIUiVFOi5Du9dej6j6XpOiA4QpvbFJ6epMuAa
y/jKA6rVHHHetQxtXRJOdJBU7rlbEkraYw0pfwWtDV+WhlCEm6ALto5ST7BbFhPNp6no7IiVpa58
QfQDJNvBYlbiHDA2kdrth1yyUabxaierBHs9zxYq3ApwjUuiCLbneU2OQYqSwnTKByGjJCxOPtkR
hq7Y8DR1QcxpEIZCnG+QOqDwjNyaxO6xnYVPUUSA8jjj43vweltxL4mVDg6v7ec3r2cXuBNts3ZM
c0YO5UMVD/ZFwXhlo8t7E2SDhb9M6ry8Gpng3uCqAkofhdL6DuW+LJmQ4xQErG5QwYbazR5638kG
BrgYdIjcWRzsVYIccsP2MP7ezXKgqZt54zakh2Cwy5kDR2dr2IR2OtSqeKZyBRdnM3rh2Ur1YncE
fUtS0Ha3SL8JF2JbZhRDc8450L3nFIejMme7fNC+CObUJggVcX+h0+3cURD/EijqIWZurxcvepXm
l1Bjg6u5qcePyKeX/i402iRpODkFFTBMjqo97qjhznRrYl2GXMAbkwRY9ZRvxHPY1PZ3agNJovod
QUQ8ibZzheUsiXbTkK1PhPacjgIY17OZ/bQ05HaSVJ49uau10xaueSzWTnE3Nlr+pHtOVSmMI/0E
pDOfd3ZXy79B5TbxPP+U/yD4/l2Y/5v++/f/+X+o0/9/V0gIp+efi/V7LAe9lO1f0ek+/8SfHYTh
H2jq6OqQNeFJeyEsqL+J8vEfYJXgkIUu7NY4dDywYX+K8gjviMsb0dW2I98HW/R3Ud75AwE/iTHt
A4C24dn6/50Owt9YXpCUXTfgWOcg8ye27/yGdpKVdjL80eloD8iMmV4vlTeNbI3X5d/gtX6Drv35
nfhGXA0Ih/6GxPoLrpUskIiztk7rdrO4FCqgXoVNQHVsIvsNGio5u798CH/ejX/leP/Gtfv6hqEP
6G2rWAyi3xlbnOqmwk9EWhRVeerNzPotUFZ/LZvnp8YwXe9YaX363HApP/3r7/1fXVZwU/RKok9x
eX+7rNnklDT/UiBkl3adap7f5eQ7mvQLlFqYN//97xaHWBVgCHgBQN5/vLSMxOHYMY/qGEHhTcj6
lj3ytO0rJuTQ8d/gwP+r68payK/mhkD37d/QhCUuRPIVVNRHojn5LDapqaJn5P6APWDESLkT3rfK
5cu//i1/Y6Ztn6fPh+kHX6To6Aua/ZcbaAyDqmP/lo6hQ5WuUliliauL0HvP+hqHk0Wd9n//O0ah
TatBgkYTBr9dV7eNkaIh6RC5oNkFS7hPxzIG86Bzi3teuivZ72n4N+RHblE+rr/g1jzb93xeRvSS
8pW6hd9uHnjHRAUr9zgaiwIzZoAr71HfZa4/sJJ8TJGLxfKr+CzKXErQHAM0pcgG+8H6Kkmboq0w
TQXhcrdYOKfT1qFRzTHr+BgIb4PzlP24bvtbUEr11sTmaZ3jT3CG9m3qozDZ0dTif7OSsJ9PMwBi
SBU1/V9YzSaNRUfPuTxQAU2PWjhnI5ok/Zq3/iTGuwINYE4piWu/k7nHLzL0NYmnOu86AMay9NJK
1NRu2mXEoLD212A54DfM3BTK2OASVpQd/AXlSHkZ52WFLXPuEfaOLgJSQS1ik5AG2MtF4A9cOj+E
T+o1NvvSL4u0gO6EAjZOzYep+/mZ2WAZnkqnrO4Ykevw+0hE9Tj5Pd3BXcFhkoLs1d3Xqk0Uofl6
JKGN/sBMshMUuZdDQp2w8PDz72KqrmhWq6P1dZRBWewjnyWdyGPnvchRC8grmVUzou5l9ZpTnYy9
yOfmShPOG48TZvD2lGgSeDsFHKE6UkRFdEhjd+RutnNzE2AsIkKmY//cRvv9xKtiaPPC4PhBmw2N
PCrTYj24APoucHyP5IalP/pPXpG3HB/nvGrPm0R3bOs4SCwvQpbM7adlDJznxCs47HJu0FFzE6Dw
LYDGLGdB1Jh1WzxBFqIyGrkrIDk8my7vvrNhsa3LRXEWYmwyMP0A6g+eRT1bVT5FR464RXEzStfK
OiIQg6qmGyysvrqtXHTpXeNLX2Dsbdjh1iXT9L0j53BiHWyJ+7AVMXF1R6dyWVw09oSqUBQjEDZN
dpYkfBkgSvk7+iOh2jMNDKznouF6QHiYLbMJ73hbZZnGixMsL25e1stVHPUuuqDy0LiNGEf1oSRz
BERqTAKgBvrQjF7LB8TncuOAuM7f7cGSzr0fz2BrYzaLaFmdsqIgDThAT8+rTVvgDlIR1lE36P3s
hQesZ3Az2C55FSB+nM6MjH4Nte9C9DRVlZAPWSeexyQe8j06dEWPTTiND02k2LjboNqZo9FRhBsh
9JfnYkymh2WeA0FCoiGATmV6Ee/KrLXu0V2nZ8626m7weUsT1NaFQ4Z9JC4cMxe9rqM+fEEayhjL
OwH0kgG+4G6xBAdDiCP+jd3pAX+EnAv0p5UT9Y7oS1hcMQ+SPH5ice4LwDmPjVcv7/hWnZ9JX9Uv
HnnWd+UmnEkVP5M5SOr9vuVtYb/1Ok4+qiXrfk5uFox7uybKfZxjhSRVU+BO9XATWt/J7WQgf6LA
eyfABheCjKF/T4NdpzDEJlzPhrPEQ+kg+qCarB4nRF1Vvzy3CLo9Q3WkQ8S/fM+sUGp0entpXlXp
wejYRwHqQXs++q14oWNj5U+Ea/vhKW2DfENjhyCEbTZNCp+wYdVSc7YmhHn3igBlgh4CVgPrAIJs
B/N52YeG/8BZW2RtOmGZeKpymOMkyWsLaKFyMTsUbdjGDBpWs/VJZSsjRI/6gF3sVnxwSeMysV0y
T14QZwOhjJmyhBVDEobmSWbAJB7G4LmLK8feJQVYFkCXVsbNrpLozqD7YJiIAQaw8/ebVw2TIznY
zBmaoy8kUY6QOYA5YMRnrNEgksnLTCyquY6TNWNKQDY82/VOvlxnlC7BA3Cj/A5lnNxdw691Dj6l
K27xNpYQVHocaQIlA8YYcEhMeN+6fmAY7zlD11/MzQBLafXnaLrYXHvhabMohGRoKWHCvd+hPPXW
djB0VQ3Fy1SMxHvdyhU8kuNB+BE4Re5BRTHSIoGPOb3seSHtmkl7eeqLqcderMK5PpQF5V+HqbZi
jezJgCb/TLoxTx4p38jzK6to4+zMn2u3P/qbL+sS/hhGSLeb6+IDqXHsr3pF1xuQuthHxlUYv7as
yKS+VcC9/EvW3KjkQZQd5+98SJqzucLyJDHf9XhCZhAh6oCbPANJRki2vVz8rvGv+cXW9VnDHLDx
JWb5wgvFD0pzV4lscG8hZef6ULtTKN76uUEvzvoyZuDMt46uFD0h0JzyyVP5GxNTiuhZCXwNRm9Y
gul8nEaPXm44lmXaYSW7lxtl+axj7cOXPrqPOd3evwoIRXcTYNVLrJkl9idpWR9aDfrMiWkLo7IQ
lfwk5sIn7bmEPHpuEwx0ZbdbTJp01BLApAyYRSVx3l/KGNVmR+qWjzbqLF6zaJOzPkEAkwSchA7e
yewsdOtGKuIOIfe436w2NxajGr0vwzYr8IT38bteWkiDfakVQFHe5ocq0crb+bmTN2e5HRv/SDw2
ewrrJRv1TuZZPBwnkc3PXuiRb3Ao3Lz0GJZtn/i01mhXqLu3y1qvF2wASpiNxIfjOaUWfbhK6Ppb
ryfROs69Nxfxk84373DcRTF1LgWzpD2leyO4l1UwfpqCcpL3Y2DDIlzJpkRpXs4YLlTlRM3FGPlj
cy0pyiXjrQLT/Cj7fA2fWb4H+IGWHJghdlnc76c5iT5yJw6e1WqSn4EJrZt8clBNChM6NxgWUZcp
DwSQYpek5FdE9vCA3ChpKsrlZIB3zPiFVyx8PYE9i6ACPFyqzEgXFc2usp2t5YB1voZBhvoMZpRi
bZ6reB73OlQu6UU55q9UUC3XKPEMz8eR/Q/6S2G9Yut3r1EWmdGpoCATYDBkttArQ5gHa6OvZIXd
+Fq1W8y98ovIOoaBgdFKtiHuf4DdMtYR144Xvs3xkrQnDHhZTUqCD+dkBtwRyPFI4Bc6rubqYrZi
lk62GCo7FhUBt6NlNtkbvVEFl4onST6UAQ3jV+hfsKNsxl34ISyL12Za4E3F3QibkIQ9JHMIoNLi
YIRXAbdDijTrPwN8zzNK8EhAQJwlxMvegIJYDJh1VrBX0/mFHyURfOuk6N4iZ10iQtHuwp40Wa4J
6cf9oc94GbHXaarkiDN5KdLGVCzEYi7xQ8Bo9TAydPAOwg+8Qo5COobQ6e4jYmPZL+HJsT+5IWJz
apfEb37QotBROktBdxG/Q/mANVX/J3tnstw4kmbdV2mrPdIccDiGRS+aBDiKpGaFtIFJoRDmecbT
/4fK/qszs4ey2tcyUyGJIgG4+/3uPZdL7NlSdvmhuSrhzzFmnLaGIDyHh8UQ72Uo5uWAeROiRxJF
xtcwZfG5G/Xpta1prlwiBfziPsacA7SBAR4gliLm9NSN3fV2Dc2jBJVrb5n7BGeg0fJ1yE3x3pgG
pmMZ9vObEcI/gbcq5A9HR/9ZQRmuf5BiptjPULxo8AtVfIvRv/ysDMe+s+bOTDdFkqfv7rTkdGXr
OtuSfpo1cFbMBS4kLdkM8iyGeDvPaQgCuZq615ZYF89afaBQlkcDItTQlJjs2SfTQU+EzHhf4mR5
ySwHt5822/GnQ+sn3bJFbfBpCjWezMbF4lAv4IWitrF/ZkImD65Zg1W1JVtU1qkqQGWjc/I2zlE3
2QI0YrcIjKVYYsIRsEagax90A1lYjCEKXRFUllxrnPYZyBGCf+/hit2aI0Nucy3zeai1Lat7tJdt
6hDb+24tFh0GmBUDN6pccb/VPrY4ggAW5w0m0UibRLCuNciBuDYiJ0Erf5RdPr5U18Jk81qdzB6N
FmW2puEpaJLmdbZ7N9kwfEhv2GFmzxhnKcCtCWRiijeu7cw6dsmSMVSwfMjv/mYGC0RcJ/NqY7wW
PMffXc+ouCBlybsV+yzXGI9k383QA3o12wrAYiMNT5RHq+8e6aq5dkpHSSQfcWUjeld4/4pjEk0m
rIvo2kbdfDdTu1FJS3UQGcml++6uxiTSn4fvRuteoixDg8rxZbHT7R67sedoQLSvOgv32oqtfzdk
F/Jalm2BrOZWT4DGfJ+t/yUWkrUhXPO/q4X75r3+o1L4/c9/lwpNh8LEq4DjIBxZwpVIL79LhdL5
jWgfxAoLnYd/oVDX/lMqlPZv4EIsvoBogLqo/5dUaLi/CeUoi3gPGqLNw+yfkQrBlP9ZmDAIDimD
G8x0eIk2CHO+/gcFxu4otw4GUXh1pMVwZnn278KCoO4a4iwKRMwqQrDChRFXm5ybAFlFO4UXP3oC
PguzSkwcGu9svOnpo9DZLnhMwhqo97wt1H23ZUU/cAtR65x3gjvMLnC0bcWI4AABN46AZhUqtw+4
B2WEJ6xtZP3G4NSc74MSP/9agc7ODkmRauazOcPIza7G5w4MrUWt/DbKIv0VTyxPnZIz3LLpGjAH
bDlGSo76sDdHv3ENeprDJoNYWvWZQMFI2+TWaXA7s/GpOWq7XaZlPubZfn7CyM6+K5iWxVoJ+lT4
NzMkUZ8nPeuKZcnaRxLuyy0HGIAR6wFKQX0C0GamdzUsdPPJAAyU+3Ndd521ssqYZCZQQHMcDyoM
onmVV2hi68QoYFD1PYBUb+zt0N6686w/gtmDazhE4D49I037swZvFa5ZnxKlktPMSbKJo/lC991T
lioOs5gDk3enmoaLjoQye0UPwgOeTyPHtWODkDaZZx4zhhxXL2+Ff4NHmVJeoATujJrxDbNTyx6q
dYM/NNowBVaKNyNmiLyCJGYyyiWRoPkjf+iTWesUMhtD6Z6GLDfafZpcGwFJhPThF6yS3njsKuG0
G9khV2IHyYLJr2mZr1fsH+MeJcjGnmYH7nAaQ8lapjq0VEqqUy6nMCR1sboaDkAzMQmK/IwFBEQU
poMEVkURPjXhpC0MeDma+KE0lmvr2+DYRCXJYUd2R265th3rShvInE+GlMLwZVIVideW7IBv6tko
7jG5M3WywQj/Ysc0P+cz4Uu/7rVu2ZGCmWuM04C+PZNdZOubCns2X3VeQwFsUWaNyEnsO1ZzcDV7
srcWegB6Qj8Q5MF+gapUkInIsHk34ya2pmjxCnsK9T2mDcCyMqjAk/b6Ah+ZwZrbbMYic+7n0bKB
mFc42lHrcoZgIVw04mkJCQ10OoQ6I4/AR0dzYgEDqOvXvsnhzerYOY2VMtMmp6yNWvPthKmSeJp5
DTe1IzH802wIfYYbjfq5r/Khemefw0FX6mH35cR9EnrYuadqnS9t8GJ1sx0A6JLVE3sc9ngB6AN6
lQeMJUnSuMGq0ukrZdhuBidc5I66i5ntcqSIOpQBvF0zxdxg4DhIwBFTK3Oo5Jurh33kBXIiOl0O
ZXy93a32Aetng6M2aEzXA/iG4WQgyTYj0vH0OI39yFQyLQPwx3mlqRp9uDSfXHwLrS+doAnXbeOi
jvatpFcUqqeTehj9p58BZtfQizDxtgh0ZndbwPP4SPXc/WSVtee1ENg4ai6FjncXsNR1MqqDoxoW
4yVNrMCgoRqK6Lq1q/nVisksk/KJrwHsyCILIjjh4VMPbKzGi4sRQKiqbUlRJGNP1bPs9X3BX1at
rQbu3Ar9qSbqQkuIifeTV7ByOZxiLIu65Rz3owtsAa3z2v+a4iYlOD8VHlgeDQqmaTX5jtbBCcYC
z/KfZlbjpa453xdr7G+gkVx6OkIPpRVNbw7doseelabnzKRJj153owk27E9yXFWW8VED2V/Y3JiS
gnmK+Mj09SA7R0UC8tpMeW8GtqatBh4680olc156MudRiE3XMAy/CBz9PjNiCA6Z091D/B4mAh7x
iNtmStnPKMOG4km8YNn1QWKThxBZPawpTXH0NcHGDDss1UQ/6ETHewVqv6U3PZV6tDZlyd4t60yu
OTmm2t5wFrmu42Xw8bVdClaqmC2epUP6QHOLnqo5lnubjW2E8e0siQbe8HGF/tyJOzbg4yUigB6m
MMarLEzvJ8s84sxFT3AKkiBtfJlz2ysc7Vg20UMAd5mnq3HssNgHY43S0bILtZzhVs6AHkV9sFJI
ulS4VwKj+tyVWNJlVa2FpXtjVcNvVuXBbMQeBkHs4d4l+CnbZ9Y4tnZZcI8xLXlK5/G5CqfYJ1h1
jxeVIFjff4Zi2uq58UzVyD6II/AubAfHMLAuZFK2qUvhxzI+2h2urwY+Bw8R/MeDxQA+19MTjvBg
Q9h9Gy/JR2mlhFjzfs3B8EBlkPmr0qcN2joAavA2B8zv+DZ7kSc/SNROKyuC9NQNbbi3xuix5ifo
WDRDGBNkiWhOEJKSwILrfRX0fb2LGnlOR3aYjcTEIkxARBVPOejxeAWMC6coh510bgUrneOHb6KH
e4ExOSS8LECxS4qjQ4exTD7n3baXFCxoibbUllht4+wYjOWhG/Kc1C2gvHa+ZHF+l3XpDTyqTluN
tIR/9o064R8nsxjm0x3cgRBDA3Ua/KDbUZvO0FP6xxximqfns7Yj6fg0NnFx4mMnwWqX1k2AVwyE
Mhw2pyCBrNVOcUmFeRcVbrwdmLSorZtyhCygK2lm+lTnWeYFNitvTM4YUaw/orc9Nnj6drWZngJi
Yw8tErWDkK3f6b1BRFfJu6nBPJo7Y/GmjIbfDdLhNtBYThYLDG1B9hasaXNmKECUInVjCQyrKLqH
YayKL9SC8gZIvL5Nh2jezL2wgIBM5UU0eAWTUO5rrfDKueC5w/kvx5JntHCQpvpXW+qX1kiAEJLG
pCVlDssHq2LilE6COAmAC8LYfXybcCQJuamy4VzWkc0MhYN95TIwWEEUR3cjjYLz+bGZohdRddqd
TtR8zQS88eO4eglwP8NTC39mWfcmJDPglcWI8UELRfloaUpCoUnlp60HT4nIlyfORBgohMn+ZWFU
RavMaoTE5Ov5uJWDW8NbytId9q83nIQGx3zzs9fSNRNhfFECEjyOkAc7yVj1hszy1OwAq02CG7pZ
0v3Uzbx+mz1rXN5QNabO2VJwjpbTqdUpmeZM7CZXs6vcd6a711KrRU5Td2VRLPsZioaXtXZCqCTb
OLqd3fa0H3wqmd0H40IzAd1evTbcado4PxqEy9/ITuBY2WMt1411rOoFW42Fn2hbl2Zb7JNSUCbn
80DFK8TtXAQfgZgrcWvoxpCeDL0fHAj1XTqpL1Bay5TzFIxNwk9kZ/iMerO95qkMSxwo6+wgzCn0
x/grUHEKcwudDC6yzVZhqTz03c5gJJCN9mCzsKZaW/5ER+mq2FdJRCslUysLCNRZLVoP3jOt4zw/
ECZizETmINfxDToOMKc7DqNd/SDjSZteVU6qefRHalIqebDoQ4+TbZRHpW4+NrRnGNWtQ/JjSm8Q
2EVR3NJfmTnt7ZC6OCDfA2ox69xrgyH4EsjkiN3wiHlJbWWNb2Twp1WNkLCsjcnSa88ZTGva9rKy
7hOXfEYuGF1srIqhSctkXzlQZimAkU9J4VQ/MFtUAmtbpIuXKo5MrfD/daDt5v3nv/9NUab1v59n
12VeNmX7xyPt9Rv+80Rr/gZxQjJ/QQJTNgCI/3+iNeVvhvFdhmoZJPVI1vz9RKvpcCws2qD5sota
K10Oojwnuujf/8ZF8ht6FydkF0uINK/Win8CSfHdVfdfs3aHA7O0rs2etslsk8k2r/yPR9qGuw0P
CvsokFDcJUJT867TneUeEqq4lx1o6GDsFYZ5vR5AsIEqDbBqPxhFS2Fm0ggqroriNcsK7kcTDiSi
ocm+lVNyhP6zWNxl45CXt0hbebR2VWSfCpZoVGPYAyR6IHU9jkoFz5k+xniCZZe9VU2R35Qw/8C9
obZpfd4snKnN6cRB3716/QLqclLBYyayzYce0x/4dEqK4jx6IghavmijLBtmcxXBQlEzxRFIOKAZ
R8dPnTF4iVVZ/JzcxvpHpczfvdZ/fkPppIeDhSCho2AYf7H5RG6uz1k+Kya4mf64lH1zUKbDnpP5
MGs6hQjsUGFZrBfLTR9VUIfPYzdOtI0HJJ8X6BA0Esi+pDPKJD7U6ZQfrPKAoBEDzPiBFXQavbIw
h0MSZUqS6WVI+Ifr938wDv3ZqXS9JpSpLBC7hn31WP3Vf5FhJMnquUBuLwh0jK4KtoUBgMvSYsev
cUj+LoX9yTb3R6PSX9oA//svvL6gP+gqEqpVZI94B5hpY4ck38u+nJUTb7p5h01w09gYbc3JOWAy
3zAYu8mW7JxlxqEJ5hdS+j7pw/WUjrv/+4240lj+8lkiQynH4Ra0Xfxof35dRtNOI9c93J+r85ZR
Y3mAEBL8A8PL//hbyHwrhCWFgP6XK6bS2rq1bZSfmBjbTdPojV/LfvgHH6r8s33o+03GPXQ1uaGX
CPVX+5CU6RITCQcHlzga+nJpQkGq9CA8ku4LnqM+wqVMnGh+EVYjnhtlaTTXWCJ5b+RSf4G9C/yY
3yA5aJPIZNi/4FfP8/SXbmQcSUzQSf7ST8SyehgK3tVxPuyEm3FYlafeDftbXU45GTnMMA9D1hY/
aiwoh1kxjVyrAEUpNkiJMLdh/VowYjPd0rP9JAYDuH4yLXtZSCv63eP0Lx32b4pV4/9Ytn4VXfOe
/dt/fDXxz/fi75ilP61j/ITf1zHD/g3vGQ8ql575q5DKRfy7Mqubv5k6ta4uK5j8ZiT9fR1jGbv6
M20eIVzWJjbEvy9jBosf5k54TKYyMNM51j+zihlY4f50q9oGL4BnLdwgHO5XyZfV9I+PEOw52Eua
a4KHPRj+5VG1kmqKijmaplnmjlPmm9XKaisqt38zF9F69Wh1lwq3zYtuD9OlCSvGLrhuCnoQdPeZ
oM2HrMsm8JZqANkyYKSykZ89DCExQkIj1C8AlfNB4RLwvn8iVUmTB4DyY04N3ZvbDhtQAxP3JQJl
GO/pban2oq+m51BV3U2tZHpvckC7sTj5kTIpK7470Yiy1E1yKavFegqiaH6ehsRe4xP5NGedn9gi
c+xb2qV2FX6e02hFktAz30s4p/DdgMa+rGjZRmbdJYrz9BKr/jMh2XO2s5zJMvrGHre8QJlrP0GK
aC9xkXcXRj424zGbxXMi78JADKJ/RDVIPsf2ue+q9gtN5AM2L9MlvlMb+YmCFoZHrR8/a57ER9wR
GdYaXvI48sunSWOrrsX2jkoEe+dwUka41T18X+mFfAdaxfefERW2hQOA9+n7VTqEEC/Y0O3zOFdQ
a/kueIYepxyyCm0PinqCKVsIV/dCrVNfZsKC7/YmG+PIGK9QuFzsFHrAhcqiaE/GaaL8jZ8w2eqL
T3UCa9fwRwg0UMbwta5vAf6nT1LwNid5BIuoGxAiSd6eceDZu47SgwuSJ0WU9ZxeRkx34CC44s6L
ZfCXaLx8ZVfi2Pct1LvZQmmGJZOJHTnXyS90vmGl1/aIChEZn3nPzwQcjT/IQq/nuX/98KgNotKx
tNPt9c1NIgdb/pRD46nmgHypnX3URcZvlOMngSVsSMAWjVqV++vbShTU3kGNTy+0I+seeEwIQIIg
KXkLD4HH+nKoR/1S6Bd7aBT2juoOe4dk+CnJNp9pXJzPs9aYb8R1eBed4Zx2arwtZkIiQ8sxmH/6
LAJxq2cBHSakyIy97cSIbT11Jg+E4Gw/YXR70QDqHfUuiLd4EK9WhV53nnHyNF7KAPOiutnxK+aI
zF6F8EPLLZnh0oiw0W3K5TVu23NNkswX1RQc2bjKU1q415KgvnmN02kEaj6Rm5WIp0pJOnTtjtiE
BoPsc8kbtSso6gjQActgZwPG+JSiRBPuZgiaK3xapZ8HjfJkSf8hpYdgxUun+5WMCnV7gL0J+sCl
DJ4h4sp2nPYycsE7QBk5/E96tcoXqbZMLqy7WozypYKTdJ+Yduk3oREBFqXd8T0cuBGYhtCrQogd
T8g83s+hnZy56vuXJtJ0v5hM9L0UZ7IH/yo8t1BwDvYyCgqkMLtYbclyGupW7ZfGaGBCqYN7lxw6
l1bn3vbs170astfaErVxAiexnENGTSuEa4kEPwDeiIVYzzw2ImZUQ0mjjjvsIiFGpgpF6GxjuSS+
PSbWubN6eRE0UTyIErNBTSplvSg7JHGWk/HDkGGhKZMPyvm1G5qY1b6H3NfbVnuv86hkPDtM6pDl
zECgzZytWIKGhENMU1b7SPWH5DgMeMuXIpA+Sn7NKyyaDYRgHBtQzz0jNsw9Cg/85yIfDwODq5KE
xm3U6/oZ8Tp+SkXQHFCWzA9QxBj7SI2S30EJ1Mkbdukhbw2r8l3k871e6U8tKaEXN7PVC1xP4m+k
mikTjh7tmOpDS+scLji2JwtS1y5expnzSRF1B7Nog2dFt9Q6TruZ3vuyQ9GIenpUCAGughya7SjT
bo3hNaXZI9FOFkm1e0huLj3Z1cAQRPTmShFvQb7AtLKpOEORQHXi7JNs/y9YL+UKBP9ORjqWYYvd
fN/G7q4nsifW2GbtjuUHYVJMODeMqLFe2qQw9nqHKjOStNmhKtk+hsbmzPtPXy5eEXed5cklmuNi
49RO/RRedVhr0tUhwtB6GzL+gUXUOV6jzOl1knZ8jBYa/AZ8AxTUhAAXJth22K0zPzJqrFYNpGVR
Gg0nKjt8R+rmb2pw7bA17DyxaD9SWvnkaqLHi1tlgmWwOEt+AnkQekZjGHuYVPj74o70WVEALRz1
wfXhrrk+XOsdBg1u76Abfg5mf2oS4Hdlx9/rgHzPJiLLlA8Oe2HN7o7UGp2zTqnKY5bn0mfe2JzS
uuTj0PEMgmYbpH6MOMYdkZtweOmNwQWFNnMfiSrasSmhz0hMwNHdYNw3YrBemkHkvjY6409tDmHf
j9VjOxTxvimpEW8rd3kW0nWOM7Xk11tCnmERkFGtzNk4dHg71IrpVYdyNWpMceIWD9SiqT1UieKG
TtNlJ8kR+oZB1paJdeH1dGD4xqJnZ5AhiIQRnArs2pavAShaD6LkhsACv28G+9AuNarRELgXqnM6
qh+wpFTXlYr1LtkbkZncadd6GKag51CN7hGeAOLuyBSGaiL4eGXxGODhJpRujOtKGvmvUJ8LkPL0
cMGV5CpOqJxoethNedY+5OFMOW3JTGaTXxkg4P+YsDgTzOvrOKnduUFuHJ0COyvE+IQKKa1i9swv
5LA91Be3SsVnwjD02F75IviHXrW5NY8CyzUygdlT20rF2x0k6vIGijTrXVlfbdzQ7RielveScE+4
bnRV4GoEtNuV9d3ElH9rVNFJWGZ9F9s4u6ii5GpH2tspfv5GafltrzHuiYdieGDSdzVdaiOdcvml
itRzCujjVhPB4DXdwGy6Dod1RGgMCzGHFJmfuFdpgMFzu8Jrfhhtjh9MUPMLOfLbVrIAxLnxGCWF
Z+XLBzvY2QsmSjRBdb+5gc5l2jnSrxqhcdMSxdVJS68rQNjMU/RN07jQMNUkDkjptJcnTJSE27XP
pHHsI0+awtdHqVN4SK1KUaXDxzJM5VuajMzOAyduLovSp71Gl+KlLTTcvubk3seV627hWYIBcqPl
C0ohDSBieNBpLrjUhJ7PqqBRz6yNcDPAQPDymnXOGh25TWqC/SoGA2CUWuMPGGT8aJTzJqGZaFON
vflTxk7hZ5E9YweFPLbKuvbJYnE75XCGYOzMOplko8daXZSaMXLXGGrt5FbtzQw6nqjKsn7O+pRt
Cja+a2W3MBVAPHgziKhtP9NdHjv2tJElPZnOdfqMTzv3hnSCkqHQbntu6YNU3SlaRrke+syiFUeo
Q0JkcluW+QkpJF3V+Ne3LtosfBueEw5csyeJjTFpjNFfdKP2O9vU9lbeVVulJg6z2MJ8J8N1kGQS
AjMEkpWljXdwRTAvuUQjWRyuKBU79bSaRxzFG8uuLLR5s5h4xRig0B8LEvIYk6Y/gqMCeWSO/c7R
O9ox5oR+PrMWn3OUWlssyxiPW/AT/E0Bzksq/BSex1tMCO8gnOufocWURsTNG1W1jGqYstwt7Fe2
ACPMm3I22Q0PzrlS0UVb2LvpxJRXMJTEwyz0C7STCAp5WK9LSO5bFgac2LNtDP7gau1PzG3ma8bq
9hPLhLsvqoGrqxQLQ9VidPQNnADKz8gUyBOGS4hLulIOqJuhH+Hml83epkHxlju22iM4qZNT4YdY
we2Ifwi7TW+UiGCx0KMJ721W0yPRnPo9rsg+VUYZ7dyFR0rf6joZhyE55dm4HB0nX3BlUyyB0Zc8
6Kof9PpeUVp7l2NnftUlrIO1UFawHeUVL8WqAmrKNIr59powvu+5Rem0KWXwAcQ82LEnbJ9VIIBV
WVdulRa35lMM/eISU+KwCRJVb5XFtINscYa0mFSOczu6ldjZmrg2yxddfTdEdHyvpBVMjNCKod8v
V36WtHL7k4Vi2at4GGiHt8Lo1hqMZduVXHmR7lDFXI/28zglo0/uYyxXYij1U+hmNIkEbnJtW4Xr
YgytmKDoyuQUpeqkawDmLChbh4imcmbjCkCXnRhk7jgq3WsAVMFxxBuwnwzCqvwdUH7oUfEyHJ2J
gLMddehaFsXV4RBfR9Xqx9TCpya68kT1sAP/e/hs+F9+mFMFEZYYCXrW6Zs+SOFXa5xOyBy3PhaP
dwAryxWn1u/CJqIJPBQUXYbde9rnOp90rxFeZjceamzWAy7azwHrJB3uw729VFsnJXPCa32eZ5uq
7jE9hL01+kOPi9OJao3MdF8Sw1UUzbTxiVjc+JFChDljvzC/dLfS70AXxzcUgsZeXxBtAckf+pMU
+Y7tD0PJ+W3WgQ7JeAgBbFE8AQhs9OcxsA62rsJDUXean5ID8+K+pk8WG7PgUOo1oVluK6BWZwxJ
6Q5Qov4MoJPeNJv2IFov6KE1upshnT95dsISKSJnl9vmhhl2Cq4mx2XgPgdN/phO80PeqXzTWS31
B/H8WJQEFpuWTAetC1NuO+s2TszXarwitPLEZtAdFE/aVAcrw5bPSz+8wl8ubnsFNWpm7k7L0bic
qiphNe8/40qVfprrH1MO8WQiXOX1Dg21orH69UjRxSaRS/Mk6L28Sfjb9iX73Q0T5gckhr0d4dM2
6RT8kcXJekAQu6AgSG+Km485Fh/FdS8Va5LhI6ukG+BkZWd7wPuKI0ilbxrOp3WnqwcMTl8TmPhp
KS+lmF5LynA31jTe5gqjQ2G3801AD8bB6pxgs1j0aktgVwudrRh2AY70uvYCHYEHjLbcjD3Oz3RI
MakI2JZumxonxl+DXy9meUhDdpOdqBTCqYNgYVbZ1gmTM9tSfZUIE7sp2qovIjH7cHJgLRpXqGbX
34BRK39OpT3jTe8FSD6lLzCPHIL17jRRC2M7R2cZ3DcGJa03OCqksBmKpjA47bvyp2DlOoyZszKU
INpUnqA1qgtZtGGbsBdmaNt/zZ3d70fwk8AWYIpA8DA2QQDvYupxlVruG/myh6UxoZW5ximOXUos
hi9ghT9laG2KOj2g6gLdYk8Rd8plZBEc45J1EyXnDBl1myEDabCCE6bta1PkuQ+QuNzE3fxcZNqR
IqynNq5wClezdl8FWM50o/yycET1DbNUbdmHFEh4qc5JrlPpue/pA4AHCuuvjegY0PWXWrgvMftb
EJ/1bigUQF+WOQe9dVU67SELsDRlQMbjUbMeBhbJlAuCAmntNXUm0ENYvOG8Aq3GLMKIEhQHx0IM
WuR8rg1RGta9wLQvJSSbFYAVhgIJTJWsy7DBGSAjaifGz9bS+FaDFedtJKZVim2QT7g2VH4nGQdt
Nbc4OEJWCADZk9DDLb18CURO+j+N+lnr3BtchNPBEP0v9DkmHViIssJsNVJJ8pGE3UsuteUOsuhr
2TY8rsb2h67Vd6XSf0Ebfqldl5LK8CsxnZsBLEEoqY6T7ldIp7hTse82MrqeQnAytJRG90vfvUdl
PR5HwJIUSMp+A3d2H4KP/VEBtFgxF0kvnZCSvaIIbuy8THylSdvLwihlo4lHP80sY6VhV9ix4lUr
zCsk+7DqYGpl4oR8nyltO1Q00bVy25TmgVpZTnUabUjh8llAbgWBkGGAoqI3CepX3syHroh2TBvP
hRPRgpENm14yVm/7fRw2eEdQ1WFPN9nuisnaAJi2LkWPX4lz2goIxgMG2hCdadiQygAsLgSIoNgl
K1Ddp+zNQ5zjaJ4cmzL7FtP5tnTzgzNY+yYuVxanCgo0r+BUfHpTFD9fs0baHJFc6sN3KwHFSdsQ
uz6cB50dPNndSN0bVLBgxGI0DHa1Yx9/p1Fpwv0AgL65t5bkYsRNS022Ops0lnQYYtezk70kYXs/
wMCNg/KoMAliyOo9+h6fqgXO9xyRCsBMJj1osHc56xZdSfOzMUUHkQUXxotU60m6N9IIm1TqYh9K
aa2P+51lVeA3CiqA4S+9Euc/ch6GoFjk+JJKHaAbjzISveQtqtbm6qWvvtqWlWC6s2T2e9MYnMFT
ghgdBPZ2raVGdd9WoPN0VMI20/RDFFI118HT2Zpk6hPfAZtnXHK9aTiQl8BDhrgHUFHUtmegE/NE
Jss0eUuh8xZ2YCpoEk/N7GVxw2bvOLgg7klRFQ92E0U/ia/pryhj5o5YsnHrGlreX1hMaLp1IJAx
EwthHk5hTGeLa/NVdEczqOlIVgFNmhmPb93AWLnBLaFj+aqS9jVpIooGpoT/Ju8gGKF147ah7BAq
IU4kAg0cvjsoPX0eO+PRbqUs9rNygmyfqKS0VwoQ3bQtIh3ATze7MTBX6bThlUYnMz8HQ9+cR6MO
jTPzxPZIh3sf+rj64g7kiSGjSyUqhNVKpfEqwk6PR7PLmRPD2aPwFK5QR5dA7i3QpgOvmcnds+mj
enSXTo19hyS4iNMMkAvNtSE2ik0ac7KXzcNjlWUhyh0VM+chcmDSpCG0021VVkhMYZcxNER9T5t3
s2fHcsTh2gjKtbulh3omamuLO0icydaoeTsPY7GNTMG4FojAAxVFKKGjoklvh5l4rvfOSFqkERwT
6E3v8gdpjqF7ZBZmerB1q+gXRzir3xYCciuBSfzWuIw6ARcfA0rUPFVOE1rHSks/AoMvvhXLlR8f
taPlHMhIpvg2sxEZ/Roeb8XNVFvDq2FPdXQzl6r55OptXB/5wq4jH8NgxJ59EtF4Z1La1yLMZOYI
FsdEiU2bMYAtiMlumaE13wLaI0/ZRLB+DAOtesIgCC8gT5d5N+GO5eIsS/HTKFJ0tGVServDdEgC
NAmkHB4nmnHPQrSzuw1jPqmd0Vl2Q7NQJbvP3srrSrvLOdgeSQgXWBtj4Twz6bO8EtWd4I5cIFhm
y/BZJEWIDwCBwatyvh4PkqNpR8kRCRYHUVF+1AtvFQsX/VBb4vmtAncVmzsOK8DFJPNCb5kc3Se7
tKy5+j4MaPBy8WqcaZ8BZ1O6hDKAhGSL9OKVOUGj7mOBe/DUZN8dqQHdC/nQA1Cau6gGTUifHzCk
iF8a6NCjzu5UJb9w8+fTRiUg+ij/oSd8dEpbPyZzTMPkwlIY3RuZbVyqQMiWibXQdY9JS8kcGqxu
u6lL+vvStTaAvdkszESfA7aBwUMDIaD3NCe8T2IHyuUK+dcqvXzUEG2Mufk0dL1CUm4ZCLAHyZfm
3CdRqq+Mtm1+COyC9fXonj0vPLa9xAUb+EKH/Gi/FJaZ5JuUwcrozeVAWWQJxHs1Y57nQ3epkl5V
duL+GFVqNNgf5VNvXK+PkfD6ex62xXI2Bwhw26l0eNbE+KdWxMWE/hxPJZxwmipEvQdrEs7emEFU
VHwsT8AtWfN12Fm+XfXJD0Gx0Pughu6sjYMmd/g5jQo9Gew8+ecws1fxQMNHTIrgzglDsUYs04n/
zSGZzJ3NFXUMmTN6OgtsyH2AbutdDyUbiE27ttaOi8AmOWYQAzdRz4MdDRXGEq2r8RbThXPL6Rxf
sppbyvqisUMwJw/O7WWSmX0Z22BKt+aYYkZ12yjBRY1+k/Vb9m4Fim7Z1TfAjxpOW3Aa63idToCM
kR51M/OiIYHd4DB2+X/sncly3EYWRX/F4T0UmZixrbk4F0VSlDYIUqIwTwkgMXx9H1ByW1S75fDe
Eb1qmSxWFZB4w73nDniH4gLla9lrPPt9g/o4giV9QbHnkz2P2vkFkXHL/GGoeBLlNK8Y4YlXeM4d
+IzryjSbLzFiHOvazCriPFwzrr9iE5HXyN0X+QcvdhtM5F/vLG+eGeVhPrwFUENOR1pYU3bO+Ld2
KVXr5Lq2bZhM/WAQto37lYEeyRvESomOgUEaIrKzgyo+2dr0NrHN5b4CaUtIHzHjmDhaVHCGWKEJ
F2vtzR77yQgc97FoggKnXZnNPb+rJsN8147Mar6OFcpr8qXqrQcAc8P9tw5C4F9GKIujNU/As3CU
XFPStXuS+soLCb18YSVEa6qb/RzX3R3nvsWH1qUvrdPgqRvbsOdxNmHbqF3geXn+IJv8cqbwUWTW
hKvEnY62HNXGcPxgDWdPr6tmLE98mvCh2+nRqCZ/44XTyauIkCSwgbFfbRL93VufGahG8Dy6Dzxq
ywubiX48xYjKXeNTX80OywF56qjAvqiewwJL9KoL7GIvh5bNS1ptABgN5yNV3EYjX7+oXet9oVSx
Bkx2tCPAHZkDugcVKoUVvoIMqXw8U7bFFfwtD9O8GDdxQ2wmvYAiX4FUUrI/s2Y3132Ak67E7i9F
sJ4h7e/4/qy72RmiNVKYuzmyG5ZtjAQIzKS14xhjwLb1Rt1tRVT6H5CsgIttJOTMdBS4G3tQxtVk
bluVQZ8lgtJc47CzLhXpY1cJWdofcO3zeZh1m1/UTdncOdohEmKK7ovGTnbeVD8EtJhDiFRrMAg/
eGVl1CkqjSvg0z6hPKaDIlmQM0FEvDJrbAnwueescrZ2JcebGuLD2VwxS+2YBOy7ztnGJEiQsZCf
e/1wQiS5qVPnxp7rAy3vEed5tW3s1F63wrihuseAXBGxXRTqFIZ45n1MKczmnAJ4GqtJNK/+Faes
hejfYJVHxERDbSn8xc8Xy+te0JCinYbEaSONItKUfgES6Zy23q4EDPweSh9ZzfVorodwMvfMK8Wa
VvYc2ma2L6EBwmUSs165GJZWTbtQ/+PZTrFkmmITTTF5vVGU3pCqdlvHqttHok5PRe6eRw2ifHyx
x0jmW7Ch9rHCS4ugeDN0TXSgj6EkJxgiPwtSnxaFKPEHhr3Dk5lUdAEd3ELSdz8YdZydl1b2yYIU
dQsA4OOIGG7dtY6xDZaM4mkQ7d5V0ZaIvV3dzOZxQhKxMiueTiK8VXIYtwK92QEOxLwHR9S/BF74
RWYxJXUJmrspmGzmVv2QMQE/Dq3jXyGroIvAkn2R4x5bJqb1xkLjnhvWuLMFYxfTofYJpDl/4WRK
UGQn423Qul+xxqzY3AR35LDfTKV3NMquX3V+c1ItroSV0kxri7gbd2YZ3/eSHZpjD/eOI8mj6QDg
YWEG2CY8/9pOmJZ39vTkj3N2gascy01qv1hmQX1qVeW1L2em7n5c7fhK3W3YshXT5LStIIA+eQUG
UmbJDOzMnvWiM3V8ngFIEd9+z8zrS24oCopx9OmQ0m7jTTNhKKV/rCfvnrDIkYc9GggWiFTtwvI/
Vpnp7Ykn3TWTc2BebKyr0f5E/kW8T5TxXmdfCc+5UGXw2e/Zs7mLvQpODKVKVKq7tGciBgjjEEhj
K0nI7kVHy76E/bk3ZsA33iL/PU6VZRIwG54KUz+n6fvKTa8zPOfbJsDqlpTnQqRXttWRtpeSKBvV
xgF2Hs2GVTx7CrN4HbEkT8cPXVLqKwe3yt7w0oxVtvds6m5D0MbBEj2wnOpeV9YBpt+OjET5ORTd
Y5TE3X0u3A2zLQrVLPjsuHrcFhxAqnM/qkZk26SMdujJSGgIxx219dmUW86akzg+IGi7jmriFYs0
Slhp4P/uzMFgJTJeRzH7wVBjUOuDYdt6krnLgpDE4m6vRGoXBOeOF6MSqJp1sHMHdn2tZ0ZYkk3n
0kmCm6Ifh2vTTa5dJ78nq/cYp8BvjRokIWr3dW/rQzjq5yAF+RMUcbCtjPQKlDxttqfuqy4+g0+z
Qa76RDYqi0MDcGhbfm4dudcwLsnaASVRIVS9hpW/xnH8gG9zj40MLUR3CkR13sry2kuGw+wHmyTN
D1bSXaVV7Z63oiUdg0UZ5Y8mNSaV+SYqkzO7QG4AgRTC+YhsQSGpo7a+j/1uDzYhPKmcpJZqMnZz
a591ffaSavMqq5rzQJN4it8i3aQGBCdRcvnnMVMMX7DdS8dnOWaUDjTlWzArzicLYwK+xyVEl83M
ij0quet0a+umMN1l6mjuFNkAK5Ybw23Q433Qg6TDlx2iDfynrD615+BkNe0Lt+/kVWvz8DLJQgpB
zoRYwtayeyVOASwBP+V9Y1H1r2AqNKgYpmObM1hMgU0PXB5JcL6mqzSuhzzDlMGaK8j4w/KB6VzN
c2bWzm3uZA8+NT9IVPITfKAtBrE+PJrYp3KE2nMD0QSPqM1jjEdLbqwhRdLgleF+9OP+yBRWX9vK
steW5xk3Pc5Tqy0H5pMkxHu901yUhe9fYFkiPCcbTokd7mcG+jQUwBZE1tv7HvfjWQ/Mc4+p9ryz
1FUinQeeb+eiJCXIVBRMSS5spDiSwJyK3PN2sItTZw3WTaMLMrqAJaz9LCRKW+JyTA50KAxYdbPP
wnofN6Q1jfWz2S0Tk7STa1H5a3smijhx1LHzhgujUxfIMC7hnhyrLn/gccTWfcQ0Vt3X+YBOqR/I
ryfGDqVwGPpfIKBCGgMwa/ZbFn7Oy2BbySXpPuRp2zhLI4a6Z3HS4KTXFIYb0qbtL65FMZc0xdeM
MNY1+7NiU5QJ5bvX+ieYUYCEJ/pt1EXBhiePfzUw+Lso/Kr4Jjz9V2D5u8SnBjL+l273O5Bxvx3b
/Kn80v4orfzzZ78JLB3nnWW6FjpjUxJg6S4plN8ElvyLZEjK0McHUP9Nevnd+m6670zfFHbAX4HF
ABnmnwJL/smyPaIwHf5CsRjm/4FNgN/zgxDaw2TgOtISMljs76Ylf3IJSLMAIOVAlIVtjHDJBg5V
xY9E0KILitU+oO7b5c3FD3rUv5Chv7I3/5Rff3tVDzioRH5t0kn89Kr8HxT+aexsZN0BDPZxlMYW
7naS5M/Yb15NClAaHtB9WgDnwlmwbosiOc9UjOUF7XwgHKYEJTFOr3/Yv1f07w4K3V9Ihp/ql98e
XtSXlx+v5OVnvl3Dhmm+w/awXHSeJaEu2OiHv13Ehsn1DdEBbplrunyZ/NAfqFePaFbiSPHH2BJF
33I/fTe7oC1mK2BKxPcOkylsKv/kIrYXDfCf1xNMFMf38NrwBywjPRwvbzXCUUFwogNOh0AlJDuZ
TTANxJXA/ejUzOd1Nluf6mmKKAWUZW7rpWlLAuxvOzRzxVMl0zMgk6jyDAOn5JguLT6M4vzarTv7
Cd+hed77gqQfnIA++pfZRIrFNtt/DKkAr9M+o2HOpqr4gBqpvzAQKgJohnasTWkdlAyMD31T8XRM
q2kf97bzzILMeLKLCQNaLYetjdYMUxu6lTzX09ET/rAhIzC5/+FL/Yv7znyrpV5IsTgefI6PAHos
N99iWPjBjgFbMm+y0vrK3NlEFUtcZgtWa9g7vQrXdpQXagX3HSmXUzaMdN3+szMFTE1y20OKhERp
fG8kKag3XOf6QbhZMS1NgGIZG19CTq1z+LoC2nanFJN42ffg4mnW/ub8+Mv3gW3DBu1rQvd1f7aV
YNFlSFF9ZWwY3xZh+BJb2bTP65SyBLMlfJnqiwJBQYERWftIx+5tUKAW6yYWT5O3JER1kXyGla7P
QgeIRlCIC50O5tGPYnWeldq+sco4pd2rkrNffwlvPTiv3wGMYIbMOImEDTP47XegLJFb9NVfS6w/
F6Xw7QsGZgwROm1eLFCfza9f7vUEf3NvoOx3JfJ5bozF9wNE5cfvfB5yloim98LG6dHInPs4n+XW
qdPu0FXl4jIeAIFU6N4HfJ9jOhbfztT/6wGy/vei4ynmCoA6tufa4KDf/gFF2o7sU6oXEkiIh0UW
XaBFbNPmSxWW5tc5DxtiRVp9ROPiJNtGi4mcUQZn6zlxpqdBNuxDC7SaF/loXjulJwgwJM3hk2YW
t53RhMUbBizIgOfCQMvjk+CxJevNeHCqejfEuZdj69UVCznAah+DdPbYhGqWtfRS1RPta3NnhD4b
0Z7AgvNff/rm2+cr3zaPIt93IPvir3CwMLx98zYK6CiOu8+WVrpZVaY7nU1Itx/V2BAuNouk2hGj
KTDhjKZGyDYyJcS6017lyJsgWMbM+kbE57QQQzUh1kcLAIil7j8QA9xdxS6Zb7vR8U+u3zoPI2jP
K/4vxfqLySyHUYViKFaX0qmSu9H3Tx5ujuOv3+P/XNBMBriO4YcEVDj2YoT88QLjFqlI5nWe6wbt
B26feZtnRkx/IstVTfbY6tcvZ/GoeXvY83r8T3KMyeWi/skQ0qTCMy0CRXrkAo9OGDnbKUM4XeZd
kaJhDswnKwu8g2buQ1ZxPa2zsL012c8xg9GcSkDZNLInM+WMZYP8WXV2+wjpbqGfEiR4Zgi/sdbw
i7ueTD9mT+Q3tacEDuid6Zkm3K8uGu7kWG+KPF4QnZVnEUxc0mkqw9Is39DwIQTrv3L/y2vabrhe
wELcv/kg/vfSgrxuu5CTMIy6ts+D98fPvbATexyL+fMQIIjMIhZgE5/WamQteA4qddXyfPmbl/yL
j97nVuZh7kNrYkv+9iXJePU6px4/g0b1j0EGPIFtCcQUgiv+7tj6n0c69wvHJF/xYpV1lrLix3fH
w5oRp2o/k1fz6KqqYfzZtflHWYbAewLIdG40kNWCZYgEX9/LPyUEAF5CCBnGv/lTwM7/fMG9XmyC
Epk/CNXr2z8FCo/nx2bwDLtafGT6WhB7HtjqxkwVMvlRI/UENcCkKQ0HtFqGHYH0Ldvh0UxdZuzs
/q5HfJ/5Rop+5godyxeWsORGENSokSTAFzkwC1btylOqPDfDxKoROcTEMJvIdXjJwlN/800uBdtP
d5HFwngxagW0Jly3b98UkeN+kxvuU06ONbI7MqG+iMWBrrjNr9FHUpeXfkmdAwdPbmvunJdR+cGq
JYqYiXwExa1RMgtWiJzTu6ifvYtYumz+UeSnzwP96NcF38l6yJhHaonZfI+ovb3Kosl+nEdLPzRV
aF4bRq9JkZaHLGySUxYDUVx5k68XGyORzwjBIg/ARliVBxNe3Mcs7xWW5QmxSd05GEnQawGI7y9k
7pGpJRFPwfh2sBfgs0BWLV2rI2oZhWj5N5/gT37g5Wi3JNMIYfMB2B7XxttP0NIkDreR+ZQLNu0g
qbBrEU86rnoYnszB4gJqe1tOytvIYCzOoROPKL2YJoL+ptcpVJRuhPbYvEDzYqLEnBstlA4vgcGU
X4k9Y/erioyV1hgxNjG6tjq9HqX/tju/k8Vg8pz6/x0PjfvLb9XX3y6f3oRbfP+5712P/c7im7UD
j+6cZxyu/P92PfQvFqPRAGWMxaOdQ/i/bY+z+CapTr2l0PZda6kJvrc9/BOmf395aoGtY0L9j9qe
pXL7obLDdimW2peafqmrwAm8vQAJcMPT1WElKLw0PHTh06jg++Cj9AGnJs7Ji9K9D1Z2C0DO+Zur
f0n9+PnFJZF8Fg2cxVt5Jer90EqIBfNpDvQvUaRS7PdKtkdjgXETfxce24YqF3lfg3mBCx+VK+J/
TH2lf9H6i8erKrK2YFvAwr51s/wc3lWMZFg86qkAVkX5Is75ZM1NTcJHv/ay8CaRxfh5GAxSAkPM
X7BbRLiNlNN94Mwih89Pi+6ApdH8kqBhJPKotXS8Y0hIQhhIygrB+FSz1FOLCDIOTsVUJJ+6eYnP
igwyZ2FGD+NDFmb7zvczRFUscdbdrE1oIhaP+hWAUM5H06uQF0qU1Bg1vhc3/96Rv7s8YP7/7bhJ
k2cwGMmP44flJ77diBA1uKOwINs2RmSH2+qP+9CW77g1LcoRuBmvGI7/3obgNDzJ3YmNg8uTdpeb
94/pg3gXUDrKAKgNWC9u3380fXhzJ3gWAxEanMXlD1IBR/RPw6ygMqIeD66J1HqIDniDuk3qFcH+
h8/j5ttt/SNK4W0R8v1VOHMosCmy/Z/rIeAMhKpNvIqf2dNFxKoZroYy/+a25lT76d3YvB/qgqW0
NpE1LICSH+suciISCwI4iqu+s80VRudJbjC5+Td+3/st2h3P3pA2Rz7AaJvwimsCCTaBrbubOnBb
khh0X96V05C4W1i5srpkS29aZw1QKY2eQo3sapGzkHJcVskSzBYGBBgQiMh43DH7I/mdYQIda+z3
0uPuZP3SyanHrMLSnT9FtzXS7T5kpY8Rt0FXUlsh/OmU+f4imThRKzjlQfQ8WjdYA125xRNgfQYv
0voH8EBLmith5ixgSniLBmEe1yGyI5j+1I7ng2c5tw7g9eRaVCOqeBxfpNC5aXavNd7WLTi66orM
ki4Hid3ghDLSAuJ404WIgAfQm7Rx44BERwVLbZoxs/c3Kehfj8W7L+qtUrGEepeMVBaHkajwh3Lo
tL92AD1jPiEIpt4meRCm+75wVY7vm/XfuYHWbFmgeUG5JrY6OipzmLuLwUGm92RXDl5al5jy8qFU
dn2u0tluDhgPp5swEYx1pBosZGjBhMPNM1EVEtpXNk/wVoKnlgzC+9JX9Vdd4JfgXyC1RLAZPiWi
dz6jjLa+2nbglB8NL5ybdZ2PwN9lKUz/EMRsXvFCLamqcpbDQKzHUKeH2jQUUhe3oyLELKMx4DZ+
25yLlCpyVdA9ZRviPnrzU6fIa99U5mhi5zU7G1AaS0ZzT3ZxjUuA3iddzTDusR8JxhNH5YYEYNKQ
Cg9eRdrBrckiOTz6vd+RdeBkZX1oalat6G70t8HTv8fz7y7P9/9/PLPteuoqlUCV2PdJ+fL05pzm
R7+d02AhOJ0sJ4ArSv1DgfTHOe28cyWDF7BHguEjzTvt3h+U33ev/zX/xAiXjlbwT9/PaYPf50IA
DgLOfsHRTyn1D3YdP00O+HssBjAMqSlaGBYHzlLT/FCzZFlR1eT5rEM83eGWFMaG4aDyxpeZ4I6K
oEVM8BtLQp/FuILYfOybctwXpezUZV5HOO6x5rCrMJ2BnAygA5h2Q+1mj0HSIIMaBaw6WkOj/5xU
wnhiYy/yc1vELem5+NXbzQzNG4WqYft3opxCd427sux2yeS7j53V07RUdkUAY1giZDVyEjt3pGyM
RxvLZ3nRewaGhroJ1Xj84dv8i4fL21ECH8wS6EM1y4MUVA1D/LcfDEnZo1MvQYbkGZ8NmA4fpCQf
cESOzs7VYMEfpE6MVbqKPvz6lX9+3CyvjJqYpyLwEb7hn+Zjsexti/eFUBAxTs+8/WoaZf03HB7/
bbPL7102aaTBMUvwpU8Z+fb9EZwxqZ5evCXZOmLF3AwMDebMOQmSgjLriCCUI5bZRpOdDC30CXMR
WdV4uvs+27YDpv+E5W2dsZaaVI1HrJ0jdWEbuLxXGWDQdmXkkYU2MTd1vSsmxLorWXq4xuOhtTvk
9I13LwMNwLZTXZOvZjIsbUzWjs43yLbB5HeR1W88Pdnvica2v0x13lQbEb+S9bPZy2/7hbevGi++
yhYGvyJziKQNMATzGQwX8WS9AvtjsJMMuuQUEtvpL3TDqamfefblL3Wpa9Zm9LXNWYGyMd0Y04hb
Q+WzSC9HF4PshmQUVtSt0mWEdEs0H9E+282WR6d6ASY8dcCYZt/cYhVPGuQLrQdQIcrDjuAqkEIH
u8nb6RRytd8EEQ4xxBe4KLZ2bcpHs9VhSK5oTzZxEunqpSCRZTzooRnfI8xFeF/UAdmYOLFiYwNM
MIG3LQDpn2chkqQ1qRqQZj1fSbKM7Cpi4kuy0xg6zbPtRPm0NoO4bbe/vkCXMvGHRodCi8XSUnNR
4NHtiZ93DcZcJRncjgpp0pnTKOOkR2Zg6N3liGBWkzFaI4ThDX8c4mykqrCuipJosqHJmOLIODq8
/kH/PoN+9/jof/EM6uIEJOKbR8/yE99bBO9dQL/NwS5JJSRakiPu24LSMt9x2lPrvzbcnP8cDn8s
KOnice2439MmWUf/99FjvaO3p6jhK2e4/do9/IMnD+vIN1cRVCXfWvBKbDvl0sT8PDlN82kUHQBs
9KGy8s50oZwbs3YagxPCjPB8p13Ur/zF+rPEqFix8LBRz8bHVikGgyq1TfXYxMpW6zIAx0lIm+5N
dU7wcfrRGgIdn8UjSbsbb1T4cpcBbbaVce36RzIi8uRM9RXq0LhIpb1nBRJ+BLwW3rQVUS5rCMnY
AAEEkg+LqJKEubrMPmVFJlm8Z62K9mku5/dJA0NsAx4JTWtWZrUGhFB76KDHITlZhDbfoASPDUAZ
kTPuhaOias0v4cExNwP13iKDPEeyHuH/njjRkGkJ5eyb0lngHkk61McmNejksd3n5FNlAGnBN3RB
uNG2iqLdWIgoO7NEE4hrFMKG2heO10S7LCzjkSLRxNiDgaEM0K8aqmCwOIw0iNdp1UEHWA2L7IDg
jWYa6pWbuimB1l2Hi6l2KQBq0ORejBusUkA5iSGXNuyeMeVe76c+i2Zwq+Qg3+kl5GY+JpUTt/4z
jMVx7M/L0ehEf9JeG+fhuiH0Og2u+kG47XCLmaekai7auFqeqVBVWtSESW8XzXw7u6mZAYPnTTG7
ydpSAXnQMKSZi/RkJqMXI2tkx4On7beurHBj4s636vPaYdxxTrR99gm/XMXmc/RimLrDFEseL7g/
4CMGCo5ClHO/bO3UQ7SIeV6Wt7AarOwS+HGb7b1cD8PaQvlvbNzSh/wmm94k/wu6ucsSByfAxkqo
3Y5zB3zVXYfZgOmnGpogOUxLw9a+9m79ax+XvvZ0KnUw7sOMpNdzp4i+j1JcWGdAxEV1Wb32hsTX
lHdBWdAxjghHbyJNn7GRFtcc8UL0mC2BhO2+IwH+hlN9lBvUWpaJMYCqnm8oBX61lPrBa9mfgWl9
9Lx0oBvAprlct69tgvvaMuiWUTNhTz3CZuA/DeQaAgLM/eh0mEtt9P8s2XIf0Rzo79H8ZJLDl4Eh
KLGAVDjpEfGxnYMV5CPBQ8AWkpBwkoHybgNcHclh1ALPcjOH6OVXWgkl7+l+YOObcTI4u4RrHc0y
Od79kUdlbB7DINd5DwNgdtJLZ/LaAQ1yEtruIxbKqqREga5pbtOO+vBRZ3Sy11Pudjnhf11uM7Ti
sZisHIyIBpZT2PvJGlpSFV7P5KpYlw43v76KGxBg66rsnOqzTPElrhuo5zei0SVxRLBitr0mBWiN
Z0ldSTgGVwYTDHsttfRPZNv02BHHGgGvXbXGOZyNWaPftjAPJFlf2+tmTGQFrCkTJzMCibkVRjw5
GzapIzN8kRXR1ptD/33vLxpbWC4oW2UyzNspJyojGq1sz6sWAEyCmYqgt2ONP7QpQHfhmmd0J4o+
OXo2EGGcewtyBetZ1e9dvIDPTpROwTYJh5FMNwI18OSkRoCXTqIrL7lGCAgKPfINiNbYcpom7krL
NlZru8o0/HrPwUaPKxqWjVf50X1a6empFRaqWB/OHESgpEX61Ngh94LKkvwlSgL66MyY/Odxlo29
wRUNea7DI7QBf4xlgFqNIsWS2VkYCj9BvW9gbtKTA9u6m3DRsuaOqZ2qIGTXm2d6QEXixuKMWrLm
whFW8dUz2MmrTtn3Gs8HKLO5COPqQxY0w3uX2D0cgZSRLy6bfucMSDZA/SgN6zuIGPZVLUUDzFMT
dLK2Btw7m1Gm05XL4jfbmnDOyTn13Za0EA66FsuOq06zWpCcPvlfEO0s1SY7nmTxfJFx5t0wqMmc
rYXFkUGPqXW5IZlKfmRTP3JO2P10Uk4dGVu0NaFNtFdt9v71ZHAnw8zKw6hZmUJgcJixqXVg8wMx
EjAOeJqvQBUtXhORFyT8aN8dgg81DG7GPB2HFzMKODAr2VF1rVKy2ogPa4YAsLcdq7gD8u26pyQN
ks7a2VDZiJxEEsZGrU3FB2XkRgekOV3cr2ZnAiAPCN7AQWbLL6ZQAJJx8bflGYOMNCaraTHB56Vq
8i11e5CvY9eSX8pWzHDPVdB7sMLrrkedj2Wl21ljvnh2DSzhdUZMwGoge4JA5CyzLhuE8BmrV8pT
vSUMEDBNg7Ouv2dU3L8PAXC5mLbz5oZbgPeKegole6AWFl8S8rZZOVUfcMpn4BrGmMWcbIHKbVMz
Cvpzt58zE+YBzWb2lf7E849cGzVRiBJcAKE0uV7+yEkBqQOIgH8EXUb+4GXt1K50H/fRnRE7BmFI
CWGmz2krUj5dEwxLBcTNQZME0DNl6wqyrk3wt9XU6xvT1QO7vjIT7o4rwXhoZdvqJQKhvdXRYMU7
0/P8qypmSkfcaz7dZHxypIdWBkBcI+xgJTgaPsM2M4i14r+bHjzdBbeI3tmem/k43QG8gQnYIonG
qdw0j44k6n2FpcOzzubB9KvVrIbgq0FKbLQhDKa8CgQJgwF91o0ZhMRBl1Ewfwi60P5Uj4X+mBpq
vkxIuyThUCX1KXdjdWfR/kQ4yMcMnbzNs3HVJ4HCy4rcMAPBkiDXBenNon5E6GWt4qANSINjJksd
Y1WsFByERYR6jmjBYYGP80XYDojbJQCoA4/TboD9q7MdGRlRsUeb0Z2VvJWW9UWmbg1nJBAj6pv0
wgoyt9rGvlM9tD7eRGQJZouqpU5v/bRuv5Bx4txmWVhgoxe1JMbBx8e0csOGwq+LDfgDaKO6tS6x
ts7FMHhHml+IyPlQS5fRIqlaO1yU1b2DY/zMUJFSG7Md6i+gXR1oTfGoHinP0NqXQWx95nRF9z3a
DhQNgAYdvBsSRciMqEvIzrMmepGLJGe/GoRGveZSGg5dGSbQyyQMmcmqTapNvxafSUfNSMwgAyNY
KSdAkk6sDBO8onHLO9o1qzwfiyj1VmnhU/CUZdVhnHKV2+6D2J/AAijtfhQygxE8WZVbXsTcncgZ
AkaadM29YsnaSRs7K/BBKFx2XRZbTy4WAHIs9EeoZin6Vdnwa4t44sSb3Yz8WKqXdsVdBOJAG4S9
rHtvNnCG+QlqNrtIMHohX8qJvZjCDkF1G9nYhCb/fnl9XA4MaolJyq2GlOkc3ToNfs28NuBx0fSE
JUdGDCuK1loeKvZIWDahfF6TvhubG1jQJHNAj0YnEmPduuy9Ssm9QSmY7F2SThE3sC+EhBn34kDK
JEjLqi38bZWr0N8VhTHcDiH6Rqy5VIoGx7XNJ8a4dLbydZn2zkvFWxLvh7HtNwwOxvJhSR3JA1hd
dhLsdZEu6gKMz+JWEoDj3anWDpKNW2XtRVjl2gBZ0NUno5NBwdsb1Iegycvc2ieBH7W7aTYUxzHM
LsMJIKTVyXgJKqrOSWEuQyb3OHrnjAjePpkJ/POb4KTmwL+OyGvHTxf3422Ifp3xllXLEY2hK8VK
UEMC0TArInrxZdkq5OwvKBUau9AbNJxBv4t0PT34UZ7U53iXZLwtYiKCVi6+52mFXyN6SkpCSjj0
EB+iAwnzvTmSYbPJStmnmJGZZX9bkfzbf/++KPP+f/99F7/8tn8qnt924MvPfN+WS4skN4Sl/I9H
JqII/um7Rli67wgGdhfq2ze2Pd35Hz249c43EQ8LQftOy+3+Of7lF4pFOIg8BeWii4run0x/f15t
AWBCq4FMY9nns4MnvvHtFLCmiYBzmZ/MMaEBxALqfyrpw09W4XFrE9kRlvW1LSmo72CGtuF6JMX4
jhZ1+DLXOc/QCAPi2Vz7CBh5VuUfrEkQ6GrUaXDMCdX6oMPEFHurEbAO42S+rdyluxa1PcRnTI48
46JZnGyHYeqT+74TzScMfb7ez1yz3c5RcOIvEzIwBUCTHCCYQlpIJhPzSDcjoHczNo3/KUh8yHnA
5odmnXg49UHCVBrmjp7dYm0nQ0ETjJd4QO2GPmWVxaG9dYE7AFxUhrKIIiO8gl4myMNtPZcKYy8h
5hxBDYrgFcHDNsBiEX5u4WaMq8HMCC6aU0KMt1EpiUrGdIjEZvIxscA3I7fcnZpC71q3C3PwHeAh
sJtBEVwDlPPqdad1Wm6hq+u7WnT2VcfBi/myoRZaVb22F39sQEmnHCzBlDINEAHZNUZ6tOx42qLG
o0SyuqAgi6rzmLkVdvOBcUKORi+AQbx1cX5Sj6g0gVJem3m5sSyNXoxBoXeVGByRyKhqH2frQA4m
GKkUlN00kFayjlhjjgcjh0mBoY0Vk7Zn6DwyBs4ULNZyaG9qwsZmkTy70h5h4eupHox266CbGkix
EV4E/79P8o1PHNtdN6Uw3R4wXyc8fxCG8VO45LuDJOsUC2E+gQnT5Iie5UMKM88LiyXIuw6KAbRk
Qay5n7VnhSNwneVicbHhfpv9bVuRasK4OKM5Sgyghf8eaqCWlogP/5eLrT2EvjcTxeU//77MwrwQ
cGQJ1iHItR3BcfH9OCPggzuPpEgJnBzy/uJH+OM4k++kh+oHaQ4eIhZO/NT3bZb9joEipp7FWYRY
B2HCPznO7J829QtFAKsRK5PFPcGc0lmWOj9ssxwGcHkcPMU1QrlVXAv7VWpjQvq2EuNeNaZxUQV5
DFAMqaRc08/omTqKTRWPy6o+ktjlDBvMuhjrdULsbbegWPbgeMv8LKdtUkeYCUm8dawi0ddh0Tj6
rDXmgNED2UlswGKdz8MFK2GytKxRM0WBnJXp85DdMasJ3IebBOBLsO6DmrBVCwe2ONK/tvpscELN
7KByujsahO5UhRO6CUuML6lvh3AZuZ1q4v8sGAPwqIuPDggKAfFAeuBI6Hqyw0yl7DzBGJnE1YxV
uj74gaYMBDZW1HS+SC4Jl5T6K2wYj2jcNNHiWKXEQ5PGRvdFSBbz5FXaa984uGHmgE0CzbTxAmXv
a0/rfuvPHjpIKiHVHlKCiyLu+xyleS17th9mpN0LniVWS1Ze6LyUsjTOHYdwL7ZBFog6K0jh7npi
du79Fk37am7hQVdukwJjrXVQHQBojALWXtx8wnVdPInU1Dk2aAg24NuDfuVEU3EbkLOrMC+ybAeh
ZAM0T2X6YkdFVG0MZuaXtfALpN11zyE3C2JFEuHE6mKcI4MsMTaNL30TNgClWte4pyWLI36bL9p1
MAiyolNUvM4eblbiQDQN1d5wZSZ30A9DQj47u3vGxA/5ua5S770gsCFaicQMjU2IGMJdB5Wpi+3s
FV54+A97Z7IcObJd21+RafJGuIa+MZPeIBANg8GeTDY5gZFMEn3ngMMBfJf+QD/2FqJKV0lmKflq
LqtJZWWREQEg3I+fs/faw4QPbmWVBKBiyKlskmNs8dKXRPOuZu5Lz5BGy5+muS6/N55GlBp9Yyra
Np2w1jIUU+x3COYxWgsOp1WFD77SDLUH66imtVUhGVuneaVdmo7AMU4bMQEPzJN1UDkxEyTFJ2my
zxubBdgdllCnTOu4egStaUh02CopH2l8aoANqjJlC5DJ1TwH2QsxaymoMJRIbwMOqDmku9m/uNFU
PQrLld1GC7QEw7+eQGQaEyBjwNHql5JdAf5TldbXeuoDmtcmJ31jlOleWL6Ii02Obq0JWdzHeb1E
elPbirj8ofWEqEEi9Tj5peD7ydq2lPfNi+xlilRgRafV6uNSpUllPBSOV1zUtgVtk9PPWIXIN4AG
1kQT3qIchlVHo6tudpaErj443QvGAxR1cW5Hj3oWK3ft98RWoQ5v0jhUvbDedR3W6MrXE08ifEdN
voIDgtgtdzOZ7BQ80x9pMOS8uwCPD5jhIhLhAFjHC4eoiznQuESdCj3XihC1SIYqei65oanetSjs
gDvtYkaKyV6liOrCDr0vtyQOiGbFQBzwdRODuJ1rdGELPdn0t9Fg6xRivdvnG5sJIyKkIP1RZCCt
VgI+IoRj/KzEw4klzratR9yKQ6SdGraq3qOYBEi4XpX5IyK9Ib9NE0+9e5i83xETdt6Kg2nNehfY
UQqR3DceUVJ5j45UcNRFDs1epGJwNkpHTG7Dx7pya7Dcq1kZ2XtKOzbdYvwKnlmnKvpTcJEwXSMe
PXfjKH6zOsqFG9AkXBeXR7IINcspT8tWn+eNBIq4ijRuy55mf74XJf2+fqU4H3+HMa1dN74ZTPdx
afuPhOzqw3oelhZTZbN6dzM6AdIVaLWEPUHx6a4I0P2fVBCAxE2P9xSi3hDl7SnqMW/PqhFRgNXe
4IZOXcOsq+fae/AiiAQXlid1b6sVkf9OJcGHq2SPQrNhPHJu5Kk2QANNgxcg0z5ZGS44FZpTSlwa
TRDDxQmyiujtBh0S7w+9lM3hFuomL8Y0fcHxT9jrr3zOs8CNnRlCeOz0jIxzUtnRbDm5P54wWoZ0
2I2ee+fUI2lRAwCNy3SIlB8SWSBuKo0iiX5P68ybrAWYGc5FYUMIrFB2Dyl2QtgSbDlopbvKW6dM
cOGsVAX10QKsK8OMkvYu870cfim4T8z8nRHDFSHcY7nv9ZnEK5PyKJXtDzYDD9w0FFLEqHVG686J
Rd6FJgvNvHUMe5JMh1jUVn3jcZSsJ5G460CrI77RpKTTdDCIi3g0fa1llYRS3J+D31LJPub5VHvO
vJBKFERRK8xb+gtQOlr7Hu612WwkhrP8oOxpePBMHAKEquuFv80NI2E2Bnrk1UVHXxukqPN1Oxs4
aBv3Y15mZghmFAlXXyTWfN0IkimXfoHdrgsMBQ9zNuHpK+FQKJT9gaONK09TUQOWn9kJgBqWZcuK
k+9EYjATQmZiXse9mt5HPy/pkEO0BcY0zG35Pc4K88QwRCovKkMz8seRt2XdFYY25zwVKKTXlTPK
aQPGxnprm9FZecpxd2T9ZtfuvFT6vnJI9uC7dlY+EPNoQ27jbH7XeeQLrCweifRMsOay2dPvrmgB
+BHocmMe36PC4q3bmZoZUljRCE6aAivY+13GSQMnSPIACb94gfi00hk8fvf8qbqiee6hAMsKcRsl
baOdaQ1MeYAwPrFEdGbmOpyGGKfrGpuVVO+ZOU9P9G0cElPKutqp1nbPYmQX+qokA5MmIZ0JI/zf
If4f9TZCrd91EX6Vjx1/4M8WgvcP0MY2onaDvCx0Fz7z/f9qITg0Awwbx7Cx1N4M1P+75sacjPqW
UQJmeRubDsP3P2vuxYGMx3ipxlH88jd/Kyf+aGX7SXHPar6U9bqPRJbQMEDlH0vurMeJYZXJucai
+Ey7nUkdah5SRNw4h1ahp6V9BWTPrNcRhCy5MZWJ48eNxwzHjyynfY5npFr/dAG/FG/hJOBNGRYO
AIawQP4+C1TKsmpB40LVmqbmFvyq89SoqQjWrh3lMHRj9S1QRfBIexiK9+9felFnfb4eyKfJTUBC
hmL40/WARaJFg5edV02mbUlbds5Uye6jmal+1RNp9PL3X27pTiLiAEWFrOvj5bfK0cLplZ37dkEH
GbRf+Zq1afU98glbGKg/f/z+9Za3//nj/fx6nOV+PmFZAFuE5PUgIyUbP9ebvdt2+s4HprT5/St9
lMH9cQ/5TBziaFE5v2AYklQA95rzc62o+vOMBNt9lkzD5e9fZDkQ/vJxgJr5lOB4UD6zHpieBNLt
0nNAgDVUzMx4FwynzmDdFHsz6nFUti75DeBvv/h0i67ylxf2aeU5vCrf3k/XscNWSTJxco4O3Ldg
3tnWFpxhfOPPjn9TjXI4jEUwhGXuajdRVrfe6vcf/C+vLqwMHlHb4XuyPMY/nZQDD7ganPvzOK/1
TSNStaN5Jv7+dwFpD2sMtArb8d1Px/Hc8RnOLwxEP3VepT5pO0Ofs+sxz5NzsxH91e8/06KY/XxR
MSeB7nB5uUXW+PFDmWzWjunE5wiq64MYG+2xTs30qtat6NpnevoUIEvckQTB5igBbnKMtgsCGhQU
zd+/lb/4mvB1XP7hEbZ+ub1kdbBCRfF5Lwsj7JvCXpMOsQhhwen87VdCruX5KEZJEGLN+fiZpaC8
LyPvbDD7+NEa02wvgtndqjbLTn7/Sr/Y5llVLULsdAgNtrFk4H18KYuZFoRz62yw+/pbz6X87iHN
f2kCwImnyovdey9KCLWXSZk/O5iSmjXRF/7179/GX3xzsJbxaTGe0jE6eut/enKZDzlV4xpnZiMn
Qq0pmsIGgMR5M+cN9op5hp8bl/czjMx9yfzrC/v6X6zvts5yS4alC2vhaCL96eXLOcm8wbLO6jj3
8V8GPSqWxFtTJ4ttZFTx/vef9q8uOqXeYqijt8ZEgO3/5y8qrlqiKgPzDGcABX7JILtkThcsApDW
k49qsMYzkfjyIdV840SLKusB4Zz8YrlYbu2n5erDu/j0lLHQR55szDOngKxKRkrSvndT2u6kg8qn
yqZhN9VBs+vRSXzx1P3FQmUv+mSktiYryGcdtlvlCIZm46zH132a96ZzYgyx+Wez938kMvzF95U5
yNKGxDv1R/fy56vcKwGtsDHOgBb2m8gZzF2flHoIEq3/gnXxCfRz3NdseqDWoro/tik/3lAvngfN
GYyzoJozF3TahJHZQqB1zZGMeBj2mvh80ju1T83JJBJ4CSTJYKWuqtJp7zxwkReO3VoXI+3yhU8p
/K8s7X91s1GGIsn0YGriMvj4Dv2qSzTbGc+MBl+gYiyKsSUorsxUubspTsab2RPxW1TD3PriYV92
vY+PGf1bOCycyimd8E18fGVmHtrQau5Bm9L8MiL5gWGDjcgP0hfiyUKFiTfZEFIxjkdE8BBu47n7
ZkA007BFTusv3s6igf/8dhjSYQe3LYtK8vOCt7DJIFkcBlEX22jK5XlcpsFtWuKZdMnKuhGeJyEe
TnQnDGVsU+kM91+8h1/3NMMgEwu6lYtvFtbQx0uSJS3W/so7aJifzzkDemcA3aMLp0OcKByvugnS
MT1BlRScWingzLKyKto0TMK+eCO/fkWOVwJaFxeDxORPhoFMYlDHmnCIyi77EblOs0bSujfyyl3L
YSoaGNsjeNBetCeM+9L3wBDDow92FcKxNe8TZOQrIDLiwleT/dWXarkKn+6Uyb60HJFMqsVg2TR+
WpWN1Cy5gNbBMdMYwL6EoyWnyd6bcpTnbfkcgQyndY2c0R6HaFNKULYU8PLAoYQwQxSN0/MX1+sv
nmWcPQY+ZN6Wx0jk41uK7X7U8kk/9A2D4RXWhuJqTjuxbnpKjrhpipsp6EQoZfecmOMiQ6uDfTTU
03VCsLj1RUHyF/sIKgbWHQ5GC4FqAVn9fIUa1aH786xDPOXxjiw/F4TAaNgrCYkGzHff3BHSVN+M
gybWCEguNIst5veX5Nedm7fgOL6Bw5TF7xjP/tNNoq9mI+s0D/EQ29spCcTKN6Ser1WwyCUqJa+F
jPUd+pkn1K72FxvJJ9fCsvDy8rywvzDilsPqxyuQVrbUCw+yedW1J3SlUsCYtbf1nEK/LkRgfDdG
HB2wNVmQcz2N9mNQ7D1mLyuTa7Quy6D/26cPhl5cDGAeSwz55/WlqMBiiTkjRqWen5HI8rzOU4xC
L4/tLrToTtNVpbxjFCPkF4vbr/sqdkD0B6bFpTDY+T5eDS1Rds4w5uAbKKwAVEw7+oX5y+/v+OIW
+PS95FWw92NWw5J/ZKT9/NQ5KRCidk4OszfVF5ML0kiUWh4OYkj5fOQSFTwTSOmjFHTpiIHdaZjG
e4lF5oG05qe6t2ERV34bf3H++nWP443BaAOVBTOQ1tbHj18AJnYFb4yrY56MtVFeIH+jnU1cBilo
DPkniBNhKqMv1vOPpoflISQ9h9qVJ3Ex8R2Dy3/6DuS9hb2t1E59N/cLkGi+6MNGDVW1oe/YpGvS
yVFZmQqg7RffvuOR7uMayTl3qXCo39lgP3/kHr84prbkIDynPrNaSOilSsETZwznUQCHvWu0m3Ie
r+OhdQ9KCYf0QcKVNI4Sq0YT+ZVomQ7RNe5vkSBfkjowX8+GI87LdkCLOsAN0uWdVJl1OmVRtqma
Ngixamgb8hSzL2qFX+vwhTZCTvdSLXCMXZ68ny4kEsZCEj5yarbL96MQwl/PSUT6jEOg6sYy5/iL
c8evj/Lygj6PDIePxZv38QV5XEpztt3T0SPzMJZ+u81pG3+xy/7Fp+JbqZsOs9vldPPpRSA1EzOX
OaeEE0VXoGLQIbdVnKFwJnhxRddXu/39N/TXXR0ylBHg5sHnyKK8/P1Pl7HKlaD0EKf91KakkY4D
0YiGu9Wcyvzio4GB4Xf9/ADSn6LkpVfIfeMDfjb8EOksAQm6JITmNvT3mOTisCO5+UGv3Kki02bA
WOKSKfZgItm0GI5qAgA8Lu1q73aRe24yd0pWjsa4Wlf5bJ50kymScCY3RG4k6uZLlKVpuc4q390V
XjBG+7Kb6h+g78s30k+69nayTbiCtmyYVnRtYd0rUeRnA2Ka167tpmTt4RB6Nkbb61e96fZ4NsiB
wh0R+cWraKRXonFE67lCtZVdNNwuiFhJ3wVbU5plHoqxJBzYnrUY2EZRvPaxOZ+h4IF0W/mWwORS
w+hg1wUctlJNkV8xCweg6DaWfOXLL97bYh4POcMqxoa1ygUGSlm84/Af+3XCCP2NiObshtOp/t5V
o3mNMQaseNII8l9jXMYvVW8QKKHl88xcgePEc1a7iOsHUkK/k/SIdgfIXWGtITNlSAjt/FoWBbYO
OGjaHQ0AM9lFjPSh7OP2GA/onGoVotUhU6czR4ReccQUftSijItXIxPrG5hqmcSFbzKdehMcfr71
zL6iVTK6AU9wMxnDxoNGZhA/NGXulkCXB1PKCkqC0at2myVx22KujBLk/1YWDITJZDg4TEymiFsh
G7xjWBCn+lC4j6LKicqw2CiBujBzBP3fzYFN2iRpjejjcaKQ5WypQ63ZM/l7dHq7sNeLYQ4ZCrZr
T3MbycGpStQqqSaCuyEkW8GaoB8g8l2JLaonv1BbQ6ErcXO0TnRZikXKgWU3bdc55JQrOyIafiey
QZ32mUBFYmAqjUMAlRR7eSN4P0xYi3gT4fyqwyBIjegwBHlRbySqiV1CRNyrwwTVBl3Q81R12HWI
By+q4Z6vgUYsm+4Q1xw4ous3lrCnvdVZ5RNV1ZJCkLfRi3SS5ZZUsSaBLE35XpqeuGdRJG0rnkbr
Dpd28ph07Sg2eTdaP9yKfXblgMG7EYVFRAa5z6lcl/M0TlxDfV66VBVptswmnVsFj/PJT9Bwb2Se
tFkI+lwdChBZzm5IOS+vRD+0+Uk8iCA9TXGLg7TKM9oDWidxcyEH1ryV7uXTa+OmHVG4ZUGUPGYe
Y5cqrD+EtMyklRUCG8k6rueGHG0tqZwVzAZbHvAgkXSCLpr6PDDrljFUPZKGPCE+RFQnUHqwgQVZ
SRyt7xZEQ5dSItPvo4obgMwHATyBs242eAhrbS/57s0O0kBjsgp9y/w+PrOVPu8GPUU+q9lZds+D
LN0VsUrFJZpcn3TsmizCVYy2GEA5Mvy1qpy43Ru1Y52MYsKcHqEm9zfzpEHa0sdKHJDh4EipucnD
hkFs9GK7cdZsrBwZ2zoWHd4x1ZZaT0Bt0z9F5B/1lx70vBt8aGYRttHCP7O4kPFWs3xAGE2eKvR0
dWuveqU3/rqwUxYaQIYYskRrUToVsz8SmdEAZF336XAcp+s1qrrO9VCCizR4xb1v2JsC85G3CRoP
dGQ+NZq1mhjJIhsuDCp+4pMW3mLjv8QtFntG10P2Onu5eVrqrX9HOAFsM5COQl/Vea4RG8L0X6A6
cElYyvMY9Ikhm+7WdVNPrAtQGw3KDD+zaJEhDdgUoEEoaJulwE5TU35LZe7koaFqshpLYo2hbhrV
dDGX2vyN1C2WnXgwy5M4q2eSVyRJjl5qOySC2i5OdNcZtessGiGruxMldoj9yZ5JTO+Gczlp2ELa
pq6vXasTAD7GQD3oQJCeHFOY51wpB+Nc4mffuAHDTRx5+q2Zkv9A6Fs1TCTGVCR1oPC3ST1zM2hm
kTV2AXoQI6m2Zpx6twFHWqbyNROEsLMy88y1nPkpQE7AaBwlKWlQQ2BgXSXMUcc82OhEm6SqxXY1
+HO5nmz2lFCpyPoBFSUlSLLKHNLNbKch+3lObk3bah5wnZgvRGePr6NXSnfjJlr5zeP8emUDULzX
XFtdxFaEqyouK83doGlzsdHZMewXgpnSdK0bUZRvCcPRr/HO4zDoi4A7E3gkbYeiwfWB9bwzZhSl
cOZr3+zZ+vpCnaSBlT2YRCW90YaNrgpGaOjp9NG9IYE7wgAzzx4zNWpsiAjcOUQ8c+rtKOtxn+Dk
YpdEwRzF61nX23dkVQQzsOoOKORNpOgbdCsuyiWUR2Tq8VDW60aKvD7tHEc9BqpznQ22Ka/Y63SC
HlGI5USIdonsSWwzXHLQ/US7Ax3qYCuSVrIjbgA9QoFwKQBFXBXfcgNB2QqwhXupa21RhLJsiFwg
PQZUPSm4vgxLv8x46OVknFG00KzPtJHESUWc9WLkSyC59FoE2WcB2LyNjGsqVBHsuOE02wIKF46O
Yd+MeXU6ZxQSIFjyy1QxUHlz0FqdGOw1Ev2WXsnTEWVKThyAVbehbdT+pbDrFHWWFbOkQ/W3vtsa
+aVriiEm8m1F+BFh3+7wlAs33SsTIAPSsCUEB9iMdlMVJZJeYDz5D0zS/RSCOsUf4EMmhodqG/CL
K6uUNxy552zNixMx0EinfO3cYVRb2xNDd64mZ7KwYAbuSQWnwFgxVbUtFrTCecUPGV/0s9u8qlSQ
IkP2Q35tl572UltBPNBPqUh76bQGTGgvA1pAhEdBdqA73LLgBNmt5fbjRckqzySLep1NQfa4VUQU
Ax2e20I/1TmNzJgDPaU9lCSJ5zsdEJncR3BDWrRuCMARBUWaTdBiZlMTThwormx7UWiS6UTaFJbe
KCE6iydqCJFvkfidN71u4uLi0VyNRYZcJJH0zAmrnuW9W0fUFEObNnTSGEVtCtcRj11rZARZewDi
tsJzk4eUnNofLgIZ2EIDZQ8dHDBqtvTUtcOIkARjs0DubTvCvR4iz2AFLGPwBmIqgc1ZFVcwjHzq
6JVD8NjiuZkaQiy82KAg8i3nMdFS0u5i17+dyYG8nWi53lnIrB0iZRrs2hy7yHEvdXKvNn5P2HAY
J0Nz6PUM8IZn0ee3p3x6c4Tqm3U/WM7d2CXjHeYUArfpZbL+zWbk4faCF3GJ3dNQS25xH9202NCh
MDlOv1RYOHFwaM7dEi6FAjOsiE4ztkthfU72W9uEY4Y+B3yeGK49rNTfS3Q9pM7O9rlvOjjFjaJP
dtTyrClKdQhvFzPEhRaoYd5GbZDrYc5/+Y6pjtyHZMQfsMEI7Jw7chiIf9LLdp/pdodARU3lNQli
3o5FJq12xKva8yaOiHtD75OQn2vXdvQWJXp5Q6xnsmnsqoUeEvsEwelqZp+0WD4VtAytBCSTTbA6
M81rgu1c9lqytQtlGBtTz/OZElcG70bXNn44Rl2Zr0m04/ZNQdkb50Fuky3fBDYElsrvbegBcia7
eJoj57bCqPytSfipbc6WT4SH1vVPA9liYmV3Xlse/CiewOL16WSE9EadH9lUZ899Opb4izzuydo1
fPSIGUsn6WwqrrZowmj5DHgX0jCdybRZySib2w2qy2zEIWV1V23HYAqyyMBugghsfkdhOxHq7Ebx
Q5Mq45zR8fx99Mf83u4r69QvJObexlQTpG9BllQ9dFiFx9xTK6OZW4qgaZh2Lr3T6MQasPHXWbCz
oAQYYZpTcu0sYWqbigLMOh+5RNfSy1I4Vqnjn7HrYk7mtNZRfzi1NpjWSTaU6OcYbtQ3zSyGu4rY
bXcxdOLd8lXew7Cuh6eJzMKbkkerWJNditxSGyXJ04QV97C/FFsLukpDz0OQoO2BMUykwSLv6EEQ
6y4wdYz2+EMUPQ9FYnfjOVFyzbxpMGA+WXQWNcipsfljnBB1hbAOGjKjJoS6gdVHt+hQa5SZ3ZRf
MI0u3r0509UaG7f9WJvOkGy01EBKBr+5wkqcIb3FyoJy7ER4uW9wvGqJM6tbEYiQzjaOVK3AgHJi
B2Pvrq1mFDYpbA7SzCTRpzMMXJLnCh10vo1wsBH+VETl2mmz+I2WljeQVO0i8S5I5gTom5HY4ik9
ei+MwcS8OEV0vliVnpbJxAUe0SndcxfUhlUe2XVimuM9hvsBC0VXXuIIkwSpqd7eEUBP9lXk5g7J
MIAjmBLNprqxutSg70qXaeu1Pm5lArXc8znXAz+kLuxUOLSTTZaMjF8S0elxCEXWRNqXIPFYdXbM
rwuMQoa+wl+Hjbgklca0537Vxpx11hx91PucC01uAeShgEUiojCKVIH3BFbOOJ9U2910Q2FcFREX
DHtpXmJ7caPgsZMsINum6yHbDmONqZlwvBJBciy1RyRMU8s2znh6q8hQf8+9SrtrMz/jikoPo8kE
tYTf5BTpUqAafg5XLs5G5MPFTKRORh23wRJKVqxWOtWpI5jZboUjqaZRDWJjKqlYl3rQpgTvqsQZ
zgU0CbVx63EmH1cmwXdoI1W3oSPTkGGO3BEnXxwgkyUTWq0yXTQXM+u/BiEr5aRZj9r0hKQYbHbR
j5DVVZ35dwJ2oNga4E2+Hds4/+vA+1emFT91tNbP/fO/vFU9TpaL5/Lt3/81/M//6N/+5cf/2Q91
Kt4wqhz/bnG5HH/wTxGd+Q8olPSfUdGhC6P1ye/8U0Tn/wN4t00lQHgMsi26YP8totOxp+hMTGjX
eqZNt/ifIjowuAxIYR8t8jvKfOtvUdigJn1qjdF4Q7Bi0xQjqtZDMvKxDUcA3RgV7USBGsX93RjF
AfuAnGsXVWjv6SRwTo2riSdXz6r0u+QAaN50sSRGlQzL1ih7hihxn/k/xlbLo2ibNI1T/1ClFUh5
Pi46zzkSWRwGR/knSc3itj2KQjE0VFeDOXDm45v5oi8KUj8hchff1yIslSlVPzDDRXAacVRHGb3o
UIOjJJW3jDy1O0pV7aNslZwRvvL+omYd5Jy1mJwN6RC9WtLcJ84vv4bjI/bNIo2F2DFMm4Sxh7Xm
ohBCPh2VtPVRVWseFbZxHRgniIvK784fElzk3uhxk0Wam1QG3a9iRq8741j4brcEbOGaRdDrH7W9
Llwdgu5zbGmL5891hjM1Z067NlwEDeuxS535evpDNtzFOOC8HljGvSlTasO0sZbCEWuLlWzgE5X+
1j0qku0iVg8y5TB8mPIE17WOgve+YBJdrLEc5xZnqqPCOXYatZ+PymfmAqigraMimqhk1NHWUSnd
tAne8eaooHZq+oishouyGjEoKmtKfRTX7lF9bTTEebC1LarspcKs1gOGbmT9sUy35Fg0Z+VRzY2d
Jr4Ijhpvq6BnEWqG1d9pRxW4NbuEpVIb1/MF/Y7pzrNH9qNoBLv5itw6tmGgDHTVAirbGLxJguLe
oeudryVWwnblmW3S7TKUTPlqtpF9rLxeZlxzx+AX630iL7npS+gbsbMRkbKzEquWDG56MTYO501m
yOpJ+IVZhR6mUXfldSZnxU7Pg/sKA3m6Mjis7smanjUIxB6jEKmkDz6ImAUONez6+c40eCiInu1w
0rskl/+gwcdDVwSF8MKURsO0FtTpONPJOvAOtg00idPOHMBiUvNzM4ISCCc9CmjA1kmHgj1Nl4N8
Y4/ffc0cbwzMUc9dA79o5btxmq6GnEDfrZI61fxkWbkTDvEQPWdGgIvGZXO4T9veakPfHCuH0Bh+
R9sM3WMG5ggAUhEvmawd+XetCcQJnFz6Eo+pfTspXwFcGsR4grkF7pXoAqo937GtXZeiFDnh6jTv
Cqg+nwxY4TcgSuU9/6d31WBGIRt7kP0tChnrrMSJwD5k4D+gDVvhLaK9XXJUhP+KAZ6e6lMGQmda
zQYxMFzWQlKvJ435brRmfVNZfLlDtB5YOEneoUkx5ap/iCc3I4an651sWxh5wf2Y2uJCQ2BXr0D8
dq9w+PTLgtxQbz21NNdDDHDuhRox2GwFhFudmgXTUyg1Jl0Rg+dnRkyZtqHcATXb2n12AK/F2VEj
Gbegu5cq7gXa5Sg0Adqcul41Pemq61+s0eOQYqFBuJjtfiCXx5+RLOo5/XnOpnr5bTayxl51TlX4
exjc/VmuafpLEVQkUIzS89o18avlNS8KmaUQFccyh1iUS5PjxoMZ+Q4PHT7bQ9d47ks9tRSnsuXn
Vn2eTPedDJKLro2aWw41i2iAONtv8aD3NxiUrMNYtwUuNxOXWO2lKLA8rASPaal8sB3xVLWnTZW2
3bYEZPFU4NvN9vjPInq1WlRey7zURj5xCZ7Bav2WyJNWb88JTyOCptIL7aK1vLxexxzhbkt6xWpt
siPeSjI8OIs6fXngc9dijVmaZhkvRQOUobaWhX7WivLc8cr8SQq/um+1UhiwtwZFPrxydbUhIBIA
lGNk6Rm+F5qLbs5aFMZujVHYqvWyo0lhxi+aRR+PM07ieQQQa+I1F2U2nXnQKhWumKx4G8vEGQFS
oVChZ8haOqfTwBhVqisrpg1MrA7vGsRPDbpihGn+anojDRiVDz0giGaqZOjK1oAOGkuXGFbaQt7G
qiJ/Z3YRYJJJZS19X2Hm7yZuyicEyTH5x/DD8pCQ7YDWq+tYdzZxcS6k5lh6K60ZzHPa+u0QFj55
wauMUuBbn0fWDU8KHXE6DtaPIALYztmwSh5j8GB3JejSkbzJursnLSjf5x7BzSuTJMp0lS3t91K1
tG3MpSmvCoBVOwNOKce2P5r3kLXuxbGlD1mOA0HPUNvmVtP175f+vzyOAvzjWKDk6F+HOGfAQ2XH
0QH/7vgrkHpNTEtjGS9UXalOydIMkh08OPMKtS2jiMjWGEvYy4SiOg4ruuPgQhyHGLmmL0iSZbQR
WCzmwD/Iu15pVsX4w2nYB0dHyJl0imVAonx/Ygi/zE0al8M+DQsf60p1HK10xzFLPxYcQOnOI4me
l0mM1wlxWizTGdpxNFUqYLGcD49jHMuOao6vx/FOqSvwFbkLxmjnH8dA5NvZ3bk8DokqaNXfjGVy
RDJ7dqdcYrBXc0DaBxO4Zd7EosSgg19YKXI66XwcGHB5dAOOs6qq6rS7shz4GoxT6XCpjtMt1SRM
uuQy9NJI1B1WlWU6z9FxKsYRnwlZPeXmC8Mi5mZI25ihcc3N68hujXd6INmN0afemzjO3couyt+T
4zSO2FG65M0ypGsMKd69ZXDnH2d4CgTb1XCc7FHOzNFqnjMmfrLsh26ddN18Fndm/soUnungYHXO
xjjODCOCL4ItroRJQjljrNjj/8P0afg8OMMyeLTB3KoNKfbMI83jbNJfxpRdpzjGqWV4iaMoP4Oi
at2z63nZgSefrPm4nPvzJG76ZlcsPOwDaDhb7kRejdfKD+YfiLQ49+O1T9dMQdxLy2yolQhg7qqQ
YQVTH8/p7LcG/6+7ElYyXsKZ6ca1w7rH9I043hJsYFUmq8SYGCRIN9NvewnF51QmWOR2tdaD5IN4
5aydqRCXDOphk6Q8QxarTGxcZHTXzpt0dllrS48xUekaM3Hygw+zb0pUS24yluMnE7feQdTZ8C1t
PIxxmldlu6qc4QeRiphThg5ecyVySoc1Cx4eXP6sDp005RMdSr9lvYzVgaQjmxQ6t6Lr7cLAqkO0
Y1m1i5FtPJSKFClE2lI7y0ZCWkIbV/izCPhQp6Iymv0IhvLZ64W4iasRCdnQ2wCdOr3zb1tnwg+Y
1GYncAFqicv3SuAuhd9lb5WnOc6B+bD6Zgg7eA+mCtRSkKKy21gjwsKdbcuB/G56Q9+dTNKkn3uN
MHgCzM1Tz/DVUwzECk+w3lR3LevMrdP3DDf9ygblZQGM2sA5yk4KTd/AS8O+Ormau9d7s3hDtZ3d
yTzS9JPc6rWHkfnsA9ik4IAeh153j3WNYW/fYZ7VY1cRVYeH/TSWdsVHkXF5MMbMo5KMfe0ta1xq
gwb/d7CGeO9EKy8pkmQb26kA75RP+I/Rj8KKUAaTRJp58qaMEw+YlObOZ5Cd4nE9zFGnr5NsIEs+
kLMO+c2NonLbla3YWkQRulunqwnoaCBBXgkm61C/VDV4K/R9lPtBm479Kh9iF0hP67Nn/P3T9GXz
Vt324u2tP39u/m05iL8ymxZpnPT/9+Mfuz/+HL/Vy+n0wx82x9PotXwT081bJwt+9A9J8vJ//v/+
5Z9n2rup4bz7WsuqX35bnNYfY1psBIj/M6rmLH15A1b+4YC8/MQ/XWaWC1EGtCs+DXRAnGf/64C8
EMyRLPkcdU2TQ/WitPmT7OD/w2GNxTujL0JHAtr5qX+SHSwkHhytdRR/Dofk4O+QHY5Wtg/akSUz
k99HcoWNsYtEto8HZH8qbGn0NFVxpxJTp7lsWXnh8wAQksTD0P8/9s5rOW4s69KvMi+ADnhzC5ee
SSe6GwRJSfDe4+nnQ6r+aZGllqL6aiZiIqRuVhVJJIBj9ll7GVlkYMiXQYIlPwOmXscOhucMI/Uy
pNjaGj+/DLTgMug6khBTSDXrYEwXEF3XAA07IsthuOrryI3kXAf1/TGg+xBxPTTcZjMEZRz5bRWj
Cc2EtLRw60OdbAfrDJloZmB7tc6bMmrYSPt1NoljP4lUdka3huqtE864TL6c0JjDuM7IbJ2bOcwD
aauuMxbjpvybXpTGzrxM6Jypna9zfLpMd5z7TEe/LAJzFSR3zboyjHFFYwVhzPjcpZlMzGfFIoJ4
nQWlXNeWEDo1uN5lyQkuyw9afpaiqi2t7wHpMF+my1JV1qPq95cFrMSFQacTvi5szWWR69b1zmhL
lr7osgwKudLc4nelvBatVe1IGWXB1Na1M70soznd/mNxWVyjdZ2doG4VwJSUY/Q7JRMC/GVZ7hNl
OIT1ulh367qdyKzY6WUxx+jKXGhzsMYv0GYKu7ws/WSjJ5vksiFUreQqiTbeBviaHcJ1z6glpaqd
5LKVtCYtZzswOxMmwmW7USpNPmnrHlRbsaE42myxNZGj1Zx1BU84FyJbd8B9NX0y5ILweS3rjHI/
XLY4lexMm0MfO19/2QURKEumLV92R0yGpjNG8ZrOWY7tU5+s12LGoQKr46Tj7Ktr7LK0qvTzeNl7
g3UbntYNmajH6Sa47NK0w9ix48vuLdPa9HQTAyQFsZZk486WKbeBRjBBsTKcIqEbg90A53BTBQOW
DHBHk7OglyHe+heSVJuok7zN8AjaBkUGjYp6Vj8pC+7/O5gAEK36LIR0NY/a/GhdqFhmFUPLEqW8
eJzNELKWXAty58srfNlekMwQlcx9fsE3K23CSIlD8/wsLSVlJb7EoKHpCowqHFVG3tia9ypimHTW
LigqaRs5tkGcV14QPOCgzDgH3qYxpQ8nKEOrkdsFl+1TabVrrPvadPULdmssY7EvLoiueUF3jdoC
6cXcGdRXviDABFxGFqn1S0Dy2AUlrtN2bRfiyXE/rTCyhLUIsrsLuiyuQPMKLgk0DVb8ub5g0d0F
l56F0aJBsKLVEScU3RZh+zMOgbPLFdjGXtl4xhUV9XZhWWBn4gUFD4Jq+t5csPF8ycDJtRUybyHH
93awAukke4CpV0UBvl4KpaS73SIhjpc6QXhNIqLfi1rGQVH8gdFrmX4yL8i9zmDGKIm+hd+Kswgk
RKYndrtqvwVzh1tAuUbSpzAu5b2F3o08SBps7V5pMG7Q2yY4J7ieqmye2PNCTqKwv7XkMHo1A5kl
iJYl+y9+7uJi0KqS8KWuhjRub4cOXye/K82qv+4iWb2qZxbrG8isceNYzWzODpjSbHqD2gY+QVIl
3hlGg3gFE+ikcGqzbZ7wkm32ejvOTKCyGM9zX4tXcVM0jWdixknb0jLjt6CHHkMxTe5w0IPN8+qw
qkj1Ce/sniLl3Rxo/XvjhH3PbUwTvHGTSFwesAkRn/IkY4UlRNAq72ocdWMcLXHnTs7j2CnzGfpN
NvuEEGLJA2sF/0PYZtLit9mS0w6EH3FuAnpwmqOUYdV6RCIX8Y0ilFCOLHxAI3dpjQTKUTtw/F00
2nD21DbVqWoL3XRCZtoL9lRp7wpdQilsCGL1UM1RUTthrVWDrwhKy5Mpa3BLRxk6Gsnz0kjYjmtC
Lrh5a2D0IeEIIe4wuehVv2yy1kXq1qU75HblcwP55CbI5lg8FPFUSBwv0MvaZmDK93My6Pk2YfE6
zXMbLtfFQtlFbvmQbsIpLLCJqAo2PjFPm9DH53O6xS8M4xBc1QABWdMhOx5W+/8JZlIXiDvRmLA9
ccD9KiJklmb0o6xQRbc30/Za4EVmjj6wrs1VQhM9itu+3whSOfxg8P//JgfZfFRO/7l4O5XF63v5
oXZbf+BH7Wb8S4UnjKQf/z6JyLiVUv6jt8F/IWsXxaaBSIkE8LWT8lflRnyYoRFlhXXAWtuhlf13
5cZ/Qm6kWCJVFkpHJOX/U7Ve/2DzUvD+R2EdKVkfWhuGjIkhcXgyJQy51JSQn3QwRiRqczDMUFfk
m5YJ4PaHG83FF9ePnMQdtqfZcHtc9sI70xH3o1e4+SbeGOdl9pcEXGK2Dw/hIDtQMTfKpvMA/uan
qbH3vc8+l/jj07zV9oPX7Yka0/S92LuQ4dqrh9ajr7fNt4Zn+gua7oagGMXL9a2cP4jzNmcrxTnO
Lp2lsPPToN1i4jXwwSDS+INLwufkr0foF6REzk3Pp7jBrdqz3GwT7XQv2pBvbpeH6EYZHX0+9gcA
kN5+6O3oKF7JN7CWuB3NHnx5Xx31jbypXO35ILjQQjzBFR/VLdiJJ78hOvD67cPoCHeKrdjrFQJb
Nc7Y2ivHwFdiL4ZGeTs8yyeoxvZN4LSedKYs1eyH/c3Dg2WfDus/zE5zzHat96I6pW3YzbE5Qpbc
p1iE2Ifczu0n//4+tN8mtzp2bu/lt+BodvpQVwn2Iw5uQAdxg1kUryNe2BPs/iHyC6gm/G7Dfont
e56VnezgfvDvqJXfLVuw8eEx7bfmWXHT287FneqY2+EV3B8n/iLJxe1aOm4SGGV9OLoG6KFyU78v
G3FXbTsoni5eNKXiS1yEnztqN/F16FSbdtvb0rlbsHxuvSj35HPMvbd7/ujmeTSum6fFx1/QjY/h
jnHwMHnY1Lj6S7avC5ueP16B5IcaTjFe4wCTXQPiCxwYbqo36CEIm/pv1VlKHfWb5tc3/abfZG73
rlcuRC8WVF6bou1esHfVBEeq3Zl3zd6+fBtOmi2kGwWb+g1H10cUDvZgi18U7oYHdxrIUfKal5CY
IDeNdjCto911Ee2eiSeKvveTvfbNVTvxQ687iDvFVY7N8/wytvbEDgdgu55ttxHUhiF0u9CVxk0t
usaxxRBteKQy0LIr6wZukFttzMfqFB3lk3LXHMdN/0U3roU3661cRHd1Wh8sG4YUX4j79CpyhXPJ
PyfCiTgyEW+nI/bOoubn/K/prMlssp0D3Fab8WjsisldNAdrWdVCl+XJEsEIO8qeWLf77wXsIrzD
LGhZfnXfv+I0ox27M85GTbkb5z0k3DLawj/YR9fJLjliwdx/D274le7bwtO6vj7u+fy1I97VrsAS
UE4AtXb0BBpf3UNxUxQnJvHmu/6in/JDtEEVZ/oZ3pmesk99gQEGnzMWPO295adNV9q4NEIiJ3eC
0g9vysXuIKbA3ICk/sSoqzU7fpSw4Ha0Z+J97OBOfE98GxdRe9j0W/U0YLNGboejvXNjll34kd/7
1/NWtmzcwg4i70W2VfKs3fBKOQdfBD911xksKl/mxyh1MeFr3/hcAaWcUz1prBv4gT0FN8l1eJi+
6qZXfxPeQFewdpJru1X8etpqmyJ8hDEuz/cyvjvb+VT4quPP3gzp0e52i3uufO3wJtjtiWkTH5Kv
6ZW+F2Jbf0VSaaff0CcJnjg65nP2lgt2s5Wfr8OT9arEDr2R5Fq+Va5jC2O83SA/L/MOU+4b5SQ/
m0esF2xKmbG338WdtJzMs7c4xsZ8CmzhlB8HR7WrN/l6p9xuoPReRd+VK/N6cBRvvlP2V9C1tqUv
1YBFtwb1CIbKD2rDDTVXVWtHWygvbuK9vkbbhKJwJ9p30ba83iee4jx6pATZV7PraTdy5L0D8Lsg
3F/lI1/Zoqs+Fa/PCot5KfN2Zh/quUux8dq7uLLxbyRn8iYv22rO4o3HK9mXnCv8WR9a8u7Py55b
ADh08h2GVm7nmedyJ/It1EU21aCjk9FsW3yPtcl0O7vS9qPLB+LP41Fy8JcqtzQ5LWWnFk560p/T
nRrsu++aZvNl9v3Z2Fw+xVX3AK+rPWQbwoweDA9zVzzVc3g4x/o4+r3MIMetasBGaY/qI7OlxsY5
z9dt4g7We8p3fHnEgprmCjB/2+0FzQ7OWe7CzZU2/ez3Lj+j29om07Amc2noTAxP8aS+h2JjV5qv
eOG1tnkWThL3YKkuPmMUbhtGpUsjwgOpUl6/JHayv3O234Vd0bvyQT+Y/perYsEtH2airb1qDr5r
7JvGSbpKR2e+jnlEvV+7tats1r+dJ9zgJCa8sMfy8Y1NLtvhffGKg29rbdojH8p8KniS4xF5uo4v
nB2drPplDhzh66C6pE2SDRKr58C7sVxtZPvKNnN8HkIgDvY5+mB8ZCp1DDla068EaGhby5XwE1fL
vW4JPyRw/6iAvC9z/nxE8C71zL/hvc23ciWXtJ+/6QMI+H8L6gdd5T8XjsdvHDOij5Wjyk/8qBxl
61/osHQ8JXQksTRLwAN/VI6y8S9kwkhTSQfUTP6PavOvylGQQf3W6GcMTFATmqj0/0/pKCgitlPm
SmLRRMOUUJN9KhV/VzoST/1RDgdOpdGUWR1kFEVHqvpZQ82Bx6zFySCMI2npSurhPi3xkEqDUXiS
1IbQ8yE7ZqLcebRM9qJSv2C7vAv0YVu3+DxjcNNvtJQSrBGpPNR84XdkHbqI6a5WmKhJlR4b2eRc
u2JganeFGOR+pnt7FtraNzolcSzjq1kr70MuI3gZsQHIu2u0h7uhS15CAlSJicCtEnRyeii6AhNT
RWvgnTUPAQaTKB1YugMLXGAYz0oRHYCMmK1qeSwyfO6F9lqHjunokQTxtl52kC2pk6voUKj4e5aE
80R9+01Tlpd5mLw0MRErxaNfC8P3etJHH50WUoXlLUkzSkJYykKVZXsVgq5mJC8YH/WurjS+ERXf
kXeUDs6ST02TX/cz1ABLbOmcWu9afFS1cBdTRgn18JKIWr1SYYhw0xaUn2MoO/gPQg/Eyhn2ZFgJ
90UCpYOSaOpwcyVb6NZM9dip2oQo1KWoEE0tTzxpt8smdSPiJ5gpSu4qqE/JZ2ltpW/PRTzeqIN8
Bgt2FrnDa6M8pRbEVxznnjkME9tdTXsrDQ2nE4uTtupxpaaJvQl/V6ynZBF8g0RYTFZvcJ3xgLY2
WIlOdrjcqEF2UpocErKybxtcKQ2humv65DaEakMjQyh9DDXRkQjGOxrsa8FYdZ0mKnSUhLa5hhIo
KCI3QgbBfYBOBiiRk/jDZECiYoqkt5TbNs+uMuAmQMb+umiUO8GMhbu0sUK7CEIcWEer2GB29iCo
4UFNQSKapSZMon6Ls0l0tEmRvgvYYwIg6uN2QLiLjGQOHmJsxN1CoYcCMUXZyfO475Nk8bIpCpw8
q2NnblrULtqEFi1UCf9pr5sm+A7aedL76rFIi8ZtSnW0Jw0tAhFlSBuIJBkMA8ZvO/tCoE1OUlun
uJm3Mxk+rtYZ+wjfdzp6/dVsiODp1SD6hG0JN8Uy3Kpxt/h1RiilVCJMKuvoKQXZVmQTglUaq5MN
cHNMexI0MuuLKGQng6BDH5PRxsliebpSi3yXLVrvzn3yPPZS6gZNPXiiUj3g/pkz5sursRpxikVY
5xFuADm6P0G7AiY19MSLFXFrJadMJUUngOK96xJ8HvK+ju1cHSXKs6k8CEnNxtTq84YA8xwLS4sk
IyzpALKy91GKc7uIqbCh22oAPv0BhtkXHSGD242cE2vKvDFCABrSdTWS6d0q0HN0PSUNIi+4qYIj
N/nemGpbEKZ67Ru+0buElxCnDslQnFtjpIMkmGyx5GjctJ+hpmdelJ3x4K3xzIzhrd0UgeBb1kuC
qTtDIXkPx+PQ06Knr3AdqV3vZPgd26raEG5K8DtHlcQI7xQyNLdA0fWRth6FrFXlXrOMrS+LYbQD
e941wTC8ZHo1+rMUSE+j1dxp/YzAgM1YnfraVotQu6o6C4nRpBX0mWhX9oCZLizBZKcKEzUKvC50
Uig7cqtwC6M8K8t0SpdwX0v4lJIg0B8ZBNX1aAmHuRoObWZ9XYzhPknGhyzXnIasGDefhG+xPhBF
hXjBE8PgHOqVoy7yXh3mA20DmisarW5dT0jINBUuUgrbtktFe9bGcdOWSn6S8T6G29U7cRhz9B+3
UMyvsTm6SsqUdQCPy20/cuIO6RD0mrlvU0F2K6vQtwtypD4Xnmq9QwNSDyL22Vi+IrTLIMObyRt2
uPleLKjZpGlyzaWZjmJWQMlY1UOtgWlh0k6UWLXhz0Nxh8swApzbcla2xShQACWrQaiaeR1RP+Sy
ZfN9kO2WsmHp7qWB4lCX25MQyuDTi7f0xT6aR44I9M+IRNUI5xo1lTIxljmXBGQwjdJSvYspS+ec
6ukp1aOzUE0wBLIO3k0foXOAQuyLRnge81c5LUQI9z2d+XS+ymZVfx366mscdu2mwWnFUTttC/Fn
G5WCP3a4oAaciKp25JClA5FQ6EvxlRDHD4tGHnk05PtUSHexxsKrNRVJMJzk9CAipKb7NhuEOdRh
dtADM9jJOpKcKVwSFDGVkw6FVwC26HV/ijvzS6OzE6xWy+n4VZRqqNtEImqdQ1xLdCKT9VvTZl8k
0rK9UsVaAN5n4ZValvsk70hYNVOjYnmb+gg4fasAi2lbRbJrMsK2UYQ1A/nkeBT04606iM8TWUwl
cAJG281rKgqdU0hM/lFJdZ+UvPRkWew+wzI+x0aAlNloJWlTtxxgxQ619USUjz83BLOQ0j2jmSOm
VS6E5WlalkdT7ynMx476oYL5pEAJpJWLKG/ScG+j45XsSUdI3uIkHHy4HAXfaNAuMqDt2nWQlk6k
x/2bGCn5bpnHdNuKHURQCUPGWJXnh7Ux9jyT83cjkiSGBsNwG+2shf6saUDvBKax9t4pgvqYF2l7
n4gDGUoGWIPW7cqgVv2oUwFGxqxgO2eVFVKjw4QdkmU7Bi9WCyBjVPDgQlg3rlrTqLTK/QTzDSv6
b6jqQJVoELq4LOMQOWuvCaqPoTC0XS4JnMnD7lGedTYz4xbPr02Hw9ijGpaxozXCCakaSJ1cF/tR
AvBVamlwq5btMkNztaOJ7BNBaU/YbAdleO6KZB9Z4q4H3UBJ65Qy2WxaUW/jQHMbA4SG8N3UKI85
uZMJ7UQ10x6MeLXKXtUBGf0J4npGxPVzILV+NsSKg0ZpO6fSfW6pMBDzkXppDeoIpvGMvG4TIaVl
dw7JuSGjbAZlqKGdrlryuTyKveBNYQRhhBlhBWcz6u9Q9L3MEH2teWJzbXDmFv1YVb+0GfIBCXX/
kgiuBbFLR8RjW3AQULqtJgnkAyLsC0YwGcFNdJyXVPmb3GabUj4WItCUNdvkihD8wWlHuw6L+D2T
q8PS6i7EtdwZJgqmkNlg5K4hhJs86LcByVRlLW8yUjupu/xe58TfdeaGZEVeeSGkBGOHCLfV5Rbj
pSulREyZwkQD2F++0EAS+SQjbQv0btu6Hx9MUHxXnS8ENP3cc/irNPEtNPSDJLKhtfPyfRjGU0xa
pk+Ctx0U7Rby7454yzMjm5ovBh+FjKvXFhIG3SObbju0wSnum7emvYVidlchj0rbwK2Uu7LMnocq
fCzQeFed6Q9Ws1uE7JiHws6gy1NruUu8cuOWmCi704h9NTxWn1AZBU7f/L1MzSctY69igUj1+rk0
mm+qGBw0oIo+KI9tnG1GmeZCrG6iVOYkW21SsmgGOMeoT/aDOjwv9dYSw01Zh1Tz0Ely66ikV+QF
vJBveWzDo6jehvpyU07Woc+g66qtbwJiNaQD6CLN4YDMs0hiNSun5tCoFDdz2J/6NH7VKXZT3Kad
hvA8V6uKN7mWt3oLnJWeuqUKaHrWmmuZ6KRJloY5IOrfi5SBTTmtHmc4st1ineq6PJdKczMIBGEm
4YlzjY2+6FqbiAxo0OkIE80Z4v3k7Az3sEMKKJ9wN3C7BqhoFNhRarF0cJ2Kdtb8TNSmH+jZYxxn
J5VKVWulgyEbD7EafcFYFC5dGBOXJpFKK7Fzxf11KYnPMfmU7kCYBPtCv5175WzM74MSuSZKq2Vq
Z/wqAJUmJACF9dCh6Xbqrt/PjehPstJseoXYZ0X6UldPxkTmg269M5JiN+/SW5nATnvQMYDgNBJ6
YzS+YdNALliV+nKmqqdirpRNUeXbZZKvSMC4HvXFw6oDaSghpTT8RmJvjG96rGGx3s8PsWCtR4rI
MdnLwnVYDtbzRLGUsJ+JhXDMIEgv0xfFoP8tkEujWTGRP+pwW5CgSnP5XE+rfKs/pGyEkUCDQB3Y
B/pJ2wUQ9SRdfx6GMxLWqzlsTopg3ll94KaN8qQGWAaw7LFxNLh1ydWXfnlLMdXQhG+LcogF7VpE
lV2Dp7Hs3WBBsW2X/lSiSL6BrvZ1KnGXFbUHAgk1R1NnD+8TZ+TTRYFwpY2xl5rdHpG1N8cVnmnl
zYSytqye5MT4hvnCNk+KQxiL01UoaSSnB+eqhp3SDqBk+Z7jGoYZHQ3JNOHvFPix1O8kGgYwHL4W
dYncuC13QqnIzpgZsiOM7SmrhE0sI6yso23TNC+pKTw2le6kczL5mkjQgNnI8ZrZ8Jrl404Ywyut
oSZdBBYbBdGmHbeEpyRRajpQMokjgjmejgOQUlR9F5LOruSg4TWJt6lgmp4hsZrHxkDboBuVnTTC
9yA2jYBd8z6ooucK8WXSDv0RNsFVVdcPw5LlzqQU476CruMEs/bA0R1xTDosrqIkb12l3pUYlG2K
LsU8jYJSwe54M0jFl4H0CLKN6p2QQxmAdP6E5cdzngLDUcGDNUZT7hhj8p6vibjNMon7oMQFbOnN
3o5N/S0cy1uxLTRX6s3rJkHCIgerLrRsoYn3qA31q1SlXZUkOENgyc+MIrLWCwJFpytgtdhyhs+C
zjIgtCrNJzMaNwm+dbjRT/Q9IDL58UBi4ljlaNqsaXRgyxT7jORJHnkcPEpSeB/V0Fs5IE/rb+vP
KSsxgnOqZFS5Pi9nsBsB6p1IiBNRV5AaFAwzENUtjtCEN5DLnWmUbwsCnuDbeEHcglRiYmOV9TfF
QH7XoMzNSgmnLZxeyJxOK78Zg+JkxDKniTpRXMOsBXci3N4nQ8Ny9BLDg3gg45FHSidk2s1yziEy
pFqZyum6C+DshvoQHLHMaHNaMIJ8UPui8Ak4qWFcj5hpGZVE2AOiPa2uMxyqJ4BQISaEb3oPBea2
mPgzMHucGk+lYB5Hknxp/+91Lf9ustcqc/4SkSK7LecSNXqdIBSY5OElj8eHICl2gorxAern/dKy
teEIQ2CAcpQHhvlUyAfqU2JOWKvcBhertILEK6hHTCSsnSGV971UiZaH7J0xPgrRjq0lF1BdrHpt
3qZMPVyaPj798auUTTQH0yHbWByusTwEhJnwBHJWw0xrR/6nknsiDGmnMWF94MSxrh7BIQmD09wq
it3Ui+6EmdBQ18kPJO+8QQd3pUk6DEZxpTISzTZ6DRlqhSHcx2ZruFKVegHeuqgW/KhoQmhrEtQZ
MsKCOQCGYVtOMKuwiRVpHC3oPdzubLkPt7o0HkJ89RADzH4lCROevJA1Sq2gxa9cJZRquVzsmzH+
plqpF6vD3oqV7ZBHBwJR4WV+mVrA/5GmgKz5vQkdtentoUcn2dOniof2JbBip83ytyYdr+osOmTz
c2j0xCzPN4oaniGbPSFpP1ZpvdUo2vRSc3IsYzD+vjHLxFHi2cbNMnILYTzCGLlWUCBUbX8dDo9i
SeZcmekHcqFRrnAaGVpqRfrZKo9zDDwSj0KOXdI10obFQZRcuUQ/rGXSsl8wVwUjwlZGnz0EDchp
OWUwRBbBz6oZ5xFDfmtzsooTOGACZnSmfhpgsZld7rWK+rUbCTqHgCzI4B0x+aFSttDlMjmjU/Mt
yqodNyOOGaSvxuRSIA8wal8NmOzEcEAkg8+tMP9A0azeOtZJfRNVyaYce8smntZD4UR/O7636vmw
oImgFUADGOCVhAdpW2FPaQ7WtlBZOqMh3CyQfkjOjT2dFMtcQlRcpXtRDW6aOf62zPmdNI0RvfTl
uxUHt2YUv1pF85Qa+1RZG1vG4ots6bJg3MrNrN6wXIgwsfbQNSTge0n5mhJO7RR5cWdB+XsYMYQI
EOSs6wssFg4i+4YO+/Q4j0ehy2eX5CCYl8poqqy0KPo3ap4GN+R7yF6LUszLs1T1NQI7jpERE7Yp
zyl1w1CplBv4fqE0NsJdGxbMz6XqNss4Rv8FkfcUvzdlW37vPsP5Hyi9/+/RfX8riz29fn0NX9v3
1+YDa0Tlh35g/5r4LxUUX8elTcSyR1lzHX5g/1BDJNNAH6NKsoTj3Zpg8D/YP1xgvhfOL1aOIklr
q4XnX4RfQdZQ0moScQPYLZk6fI9/Av5/dNsjzAJGi7x+BCyfZZS3XOhnXzqzggMpRRFysiibdouJ
3EwNuz/lRHyU3bJIrH0MKCv4+RGpyT1/ugqaX2nCM8QZtPoQifWXoR8ee20ij5x02kZt5z+Y4H2+
rZW8jNRY5XlT72EO+/GCk5Kj6g9BDztsEc4RzN2NhfXJjz7XfyTd/O0qMrxL7kmUyRDF2G+l5Pxk
6pekYT6SuthgQRaBaYutvFFZz65/aiX9RfX5X0WfX5cEYbbEBvJb/m3nx8OTMZNURFqUFlkjEI8+
XQUtUyahicf4ZFKdpcEEJg/9VI2P7Fj3U5K898SC/+HWPneEIBBZqLG5P7YbVFzrrf90a/MSht3Y
wuVQKbmp0XQCI6sZMoAgz8dSJDPn9ze5+h9+vElWaJUrKQjBTflznIdBUnNg6nUH8dt4MvC8BrOY
OXuFafeHK/39pSkEtRAWoEo05CBffbyzgMRtOSEA0ynIQd/Pi5o6ctVn/8VVZE2SFXX1IZU+RyQM
6Zjosdl3TlRHdbrHIiUQGIw1mp7fP7i/TS0Zs2HmMOJ4+oDy55GeqNYQLhGB3NnqS8GBLt1YAzu/
GcQKnd5S/t52Xb79/UV/8bY0i2Aw/aI9IN/74zMUsTWGe7wya2W18HS1mHwO8IJf1JX1h4H4+XVZ
IgxZ/kqajA4L54BPl0LH34+4MTnJGLKll6aCZ1GQ/+Eqn4a7rLBQMNxZbC1TFC+91p+HO3WyGBJR
nVKpE+9Imh9hgcApj3nwD4NrzPVSCPWJZzOwVDX/Zj1KNl1RTVMFebmfD+gFNd6XZewRwJe7Oo2y
P7yqX9yZirmQzjhkWumfJ3LdjqpZ9xIuIbqOixCKdohFQ1Rnh4HsbXxzSOYo/vA0P70zblHGAII1
HfcjVTHWTvjPT1Mp9KQlzS3lAKgLO5zP7tJaa//xjck8QANPCVq98Cs/Lb6RFNYt7GkugtB8F4q5
uuuzLvGioObUMCrNHybar25qXZh0Y/XqZ2v+eFOquS73OTpfpnvs90YFOmmFwn9xV6S46AZJVNg5
axQSPz865OHxXOHl50xpid6WRDq3bOTZKTuylcEMJO/3M/kXd8UOxlDkfa0io093ZahCT8gfA38J
co4IpopPl1RN/2w7ZkDwiigv+LPWAeanq1gzOe/arNO/Q8uDugR79rRvS//39/JpVVqvgl25BP1V
Qz9FcvfHZ9ehVSJNGpK02UScEfjSg5ad2J2iBH+4oV9disgkGYdda02M/3wpWQqRRhiZMy2Z7hCL
Mt21koU4W56T139+Vzy5lebB4iF+nsD9whmwQqbr4HB6X/XBdBjwdLSreez/8VgAt1utWdhNGHuf
q7RARInbh1HOzhiCfQ16LxByWhr/xQ2xqiPypcZdb+vja4qU0hg7zrGOTjzqaRHERbqS+xoPPBGJ
8h8SC/4+vlcbGrZ5NnpVZWJ9vNiIpxpZ3GsUOsiPzewaTiKBgbvfv6NfXMXUJaJT1sAG0P9PsxbJ
GGoepqgzNlXjcYZ+Rt5k/GF4//IiTCTqZ0Y6Xh8fbyUeMGUOJC4i9EXmxUWjnkNoIaff38ovRrap
/3SVT29HrsI0Jpo+d+JgjLZmleEF2NWYipKofvdPL4URD0ESJhFDjLjPSRfaKExzPSipo+GcSC/A
0vBhlLXkMTN74Q9v6O+3hVE0C5ws0omRYE59fHhWurrTqLidmVqiHlLDKI7dGNJqYLn6w9rw9/ek
kojH3iTjec+1Pj3BMZAFkDMuVbKuelozo86S8S38/cNbB+5PBTOLnYrBAus2zC3OcKgHPm4UiTFm
GOgDPIekRZ1kDB+eABjN7jCAzdE2lgUCPf/pNTl+kMhEObHGSyifJAa4vOXyWIb09yXQtQDNGfbX
muZmxA46KqKnP9QRq3Di001q60ok6cbqqI+Z/8ebXI0lJbKhIUP1VtA6hkIY7Ea3KjhnnTWbD8Ko
W+nqrNcjVhi6FlZvUonPclu1T51kkkMbJD20qqqQ8bfULYxz1B7tGY2IdAJWHFq58UtzkVEMIvV5
+v3j+vuYg9VHnbyeesmAXNMpf97Lm6QNQ0lhP0IpVkHfXIa24jywBG/E4NIR++dX0zlewxVkveOZ
fbxa22T44mES6YyJ0c0wzjX5SwNDrQEdtbS/EJ//ePT9+/DTJAIvsY+wwA8pZz9eTQ7iJMZHIOO1
E9M8qRHkoWLI0nANHy5xJFemPy3l66/8OOK5JBfTWC2w7jKUj5dEMo8tf4oDdWvROu71b/OCIi8V
Izeu8YpT1fHu90/0V/fI9DVkmYpF5Bj38YI9ZpmtULMf0iAQEFYoj9YUnxCzYbmU0TH7/dV+MVp4
mIBEhOGh9FbWZeWnE7eSDYohNGruhBxTkFF0bXUvzHW6S8gT/0Mgyq+ute6HBPgAlHC8/3gts9Ka
cV6JDZrZTh6dB+GQDyF8i7xdvN/f1v9m7zya40a6rP1fZo8OmITblq9i0YoUJW4ySEqCNwmTCeDX
f0/1O9+8Mj2t6FlOzK4jutVQwWTmvfec5/zFUwsj91IE/xn8eOmMff+z6AQnQSTBXCxx226UKsIn
N8Jn0QicP1SP+bac5+Q3m9ivT47sA8j8F1ktUTzxT4sjbOWRJi5J2Cbo++t+qeTWt41zjDO8wTjv
xe6f/kj4oJdT+6UmFtHPC6PlWgz5Is5oo5nMPoKhB6Am61BxpcY+5USu3Fkuo6q/v+qvT/GCBHAF
WYsB//Bz1FAvZoF5nqt2Zin3i7qw8AvUOUhUfvdyRjylH7891i+saoIzDnSCn28oBNWQyNmWhGu3
RmuxzKK6U3HHfA4Cb/2xRJ71oeiZHK+yeRyb3yxtv75DdBp4X21+7KVB9NNiU2ZshlmLHi3suuG6
uSjgAKenOIMWk99Yfpk/Sh8u228u+8tGfoESQs7m+0e7zcrz46tbgOmcaxQUa7zj8XGC/HkG8BP9
5rv/q6uwhmIuRHlthz8va4te3NlWGQU6oTybsGD6HSfR+Js39Jd35RJOjEuROxhjSHR+uoXDMHXa
8Tk8Ot1MoCwnMgD92IEybMz/k0vRTqFYDGIbYNyPtw1QYDdUPsobtzKYAINh2gh7ZlIH8nv/91/A
X9w7Tlg+u5Ag1cn3L//+uzWzcrKIUSqTZjJILwxnVhsEr2XzD9vJdPG4ey79IV5/gsV/PocYtx/z
ql6ojHrDHAyQVfkSREjaNn//e3550f+8DlBiYguJ5/u5WkngvfV+4lfrWLlZu+ojqS0IuHEH48+x
jlNjuf1ucOf2n7/p1LK0UsBZhTSCflqkCy/386CeEdz4sTrhyc5ffYZZ2f/oMmQdUvUBCo0vL+l3
jyshg6sLA1OtqUCgVYYtE/q1RT/sN6/Fn72fH5Yr7qNHWnPIlZiT/PJ7ILiBRuB5MeZOohmYf/JI
FgpGTL88ElMLW5nuTW2YNmMN34dx7f7mI/irN/O7v0H409oRl1MfjoFDRThagV5HY1A/j2LxH/7+
hfndZX7a6IhUnmbIBKjcvGm6ruLoyYOv/Zue1F9f5LJ8kCt0Of7/+NhcrRccAJezFrDnbhfZCV6l
yort3zy2v3r7L2BYBFW8/jRWfrxO3WW6GJVbEZUF+8iIyXm4cBJpS3Hiw78aKnkmFeJ3VcZf/jyH
qYMTctqj2fzjZefRb2K74bKk2IA4Spd8eS4TZEV//6j+agXGXkNlRJce1qr742XgjVq0LDnfSdtH
ttbMMKLDgT6LMB4Ugr+/2K+/iY8ZNRU59pyChO39eDHoTUJDu6FX0JqB7Iy0JQcOUf4//6K5DodI
qniPBvovJbzXgolsWLA8wpUwl2mR7AGUZL85z/167yjdAwjArImuzbDtx58TNpNoXUG6gdfPhG4s
qOZ0SvxH5DTVb9aoy8v849LBkcrl7WN4SBtR/HTnynnSVkAtuU7Jk9/ljaX2LVkDt2ngNAcyAvvf
NKh+CoxkpQ8p38lXIw6XmtqNflp7c7/1Z9caEfkAUspvUfL5zWtJ/d9RW8XdcJ/6rf1chwNxa0Ub
lu7HMJ/H8MiZAbPN3782v9zni6mMfgz0Zp/T1s+rVle7edo2ekIsrKxdBhB5b9PNuE89MK9/fyle
k5/uNJY24oAYB8MVZsT986FZqguJVmbhumxqi5Vyri0do44Uov9Ue62d4+2OjMIPvQjsKsh+wmhZ
bjudRsNesHXAFqUP+6iQimav+dx39SYjrQiG+tL4NyWV1oPPUNE/AZMEu9G1xsG/3oWIDfNiCK4m
VRFbojovgGXTTSp5QjIb/jkeyQz8KL1w3PO2LjJwROo4XyA8rKqgtnk08eSO5iZr6Pc94DsTQ45m
HiTVx8ouYyxLqZgKLAxFRjBRXI4B8UB8rOhcQL1kuMtcfA4IQDMnbL036c4V8dpzwCHjfk4LKwSv
mVhO2a+ANlW04ODP93CuoO6RazU4Qd6tICl63nWf5RJD9xL0BP8oD1TLudKFxA8Tx101wdD0/RpD
e5QvIyJJHxDqKfSjUq5zck+mdy8iapcWX6qMD7tl0kCPkt5MGTDUpcqfvclLBW6EbJbBQ6ibOMYB
09X+XTOaONwpoDf9ceABu+uBaGpnG7RitvnpAmfVxjRxrvYwloP4plhA5K9Nr6f2LAul5luzdKX1
ZCWV219JrIH6Ee2XhyIwc+yTTlIiqnDLLPVX5cr5a96MlnteuhaDeSVtsm1Z4Er7OhBF3h2BxpsR
GG0ju22PISz4lGP2Q3WsDY7zMJHJF8GhKrqodNEVrnKFT+fKMxOaXQAGdZo9WySpYTthUW5WGmPQ
/A5LinH+ynOIW3/hayvkRiq/lh+kRMJ0cvw2Cnd94U7u52pyMpzXBKkEr1OXYnRZ6Tar0DvPg0uq
ZlH3ERSItJvsB9B3ZCkJCw3ubV24IGErUiLCkzJ1/K0jKPMrcW/oZ22ApsnBG+205EDYEsRhChC4
O6dtrdvYo/l38Ztk06M3dhJjdS+Qfbuz9ruvKpP2Z89L+3BVBvzdiChpgUMsKqvVritqjMSI1RH/
ukRzPXekQQ8r8qvGnLOtCXGwVxxeVk5XZJ/czi2rldM3/gX5K0e1GekyjijxkibZlgIg8BaeW+ht
Unvy3h1dVWijAUtjfGQ+Bq00nnJYOH6T3/ZD7rzbbl9km0bPi7c3hUWUiqyj7ujbowFCgTl1Wqei
b8S6QB4abGAWK39Xt7b7NYG1A4kAlJDeLxTiJFgASTfgQ4rhc5hXnrhOZihu63kJAvR2vLO42RNr
brbkHTmPrSFLY9OIJjansPWpubq0QNsVydmed8LUybtpKFO2buWSPwRJeyDMLPeHp4zD8LjuEstQ
8eIe6nZ0gNWHvm7s+TokkmtYK5NiuyRxaoj9VadRD9+0jU14CUlv/rwqqyi1cf3oSl6nLfzXdSKH
qD/laoQHnmS597gUpFE9L1lQ8zDyHOx3ldWM1vPBEU8s/OlzS9TiA2u3W1y8NEH+hN6vZrnBvbsc
DGvmt84Ww2dfV910RdMg/0yLM6uuZrB4YBF6FYCHyDnfb2zcgF/RtTpPqWZSvWKEBQrVT1xt7emi
A0wwk2yCF93ozL6H1OX0zxXhZg92Zw23zuLQPDIWOWBXrEP1rcZzWKIFbuPm4BPjBMs6dNSHdtBF
uW4qK/qmZxk3x3nAIreP89EFgZwij7fA1iR7wgpLa48oKPnqGcdBDRj1sTlWscLKiLsFwFnKiTHa
OZnK8zPK9Ng5kSrnPwep3QcraxTuJww8ao4uKXKW4mOfouw0JzaEpXmulnM7pnW96f2msLaRSbxm
jfkKtWUs5xQPgml6744IlNTZFKoHMgCcW0TbCnD4+CaZ5yvQxk2IDG9MtbdlLQnNSoYVbpbeypd7
TJedeenAq71EBMUUT6idCueq7AkOO8wiZckniNMj2QO8ort2Rsxge9YS7e6qqG/hKM5yCZxNYmWz
v+69qUo+lc5UvLVauc9B2URyJxwAgOvcKx3Whow9oNtOo9GKfoyXqAdpkU/yWBZeFz+jNM6SfUg4
Gmt3QymC29dzH4hrtQXYcinyK0fGnoLd3sH5t20cvpuQwKJ006EBlpsaTX19m2BAK5/JM8TxU8Rl
tJzDBMXYUzq09HhN27JLFqmGqFAwJ4x4EXPo4/DssQsNmqC5fTfzln+2iMgJ1gTAjSdhJZM5ioWH
t4U/ZvdbFDmFXMUxnOBDXU1L861j3D9TM+nq1aRh+FXFQdS9T4WB1sAbpfxtZjWFsyLDVXFIQL2O
ncmeLnbiUZZ2fM9q1feHpvKSCRo4Bd8aewfZuBgRBntauUnZyWdXBSrDfzXaDi97FMwb5P9Rt78M
+vVDAYA3/VABhhXkECILXsgwG0W1jdAOV48g25oYkzhWSd6ShQzF6y41pjj1gKXLQ5Ig8l3rJRKo
hvH8qe65hlGGFzoG/E3uZrF4jn4ZYsb6r/6Q9MlDpnHBvXvkCvEJZTL1b1SVRF9FIyExGTseSMpB
t5GBHHHm5TgH2sq2aOp9sZeYrAskA0HEHV7XzZSpj5yM8OijvQbnepiC0hGPoiCc8Lar6CU+B2PR
Jx8m7vS4n7UyJSFpi3J2zBdTvc+T2UMo7o3lswlcMT/M2qutDT8/V2+MWwcSLopZjKi3XQW3zIoW
cD/1GE50lULv5PeEvXxqU5Bta9cBuwySL1qucnsx0QHoM83zyYnBtOFHILmPRcLWh27WF0JLlDnt
bT93KPFNa3jm614MfJir1B5r66WqCsvsnVTBvbdsrnAWUKVDJLf8xuvCIXMDstxUgf7QcAd36FDA
y+Pdd6e7pLcK96MOPCjv3diE5NH6wfDexlj/bkQyN3RbwkI4/YfURUCyqnoDh3Eg2cq5A4OcR3t7
EPGrNdh2/zGUBrG9CNoYmNM0WqO/ZXuiI2pZOWDidSGDGS8gkd+R/domMygF1SSYo525mp/+PEz/
I+DG/1L9bUgX4L8Hb9xk49cflLeX//w/WbtOEP8BazeiH08VDLyZpva/pLfW5V/Rf0LAweyKyus7
YpvlRGhvEXSigqDbxzCfQv3/a2+d+A/kpMwhkWOiicTd9U+0t+6lofHvWpOxLcNNmHAMDtAHU27+
VPotfhmSCGi1T7aFOQfsU9iFm9SSzlb6qf/mWllyPWSSNNcKTTfgbpioq7pznT3NZCAwczbhZs6q
JTkbcAh6Bb60fuCoD8vSgp+B0tZcxn9tDzHRTt/oiBX/qsz/7837D+cSDvTfv3nXrwg6hh9fvsuf
+NfLJ/w/EGUib7l0VGms2rQZ/lP27YN8+VPIAw7w0jPh9fov2bf7B7IBOrHMWARMFv/7V8/9AwQ0
oHJ0dTRaGIP+k1fvly4HinQmOUzGmDjySy+tuO86sRZ+YtcrsOeRMEnSAXLz8xikxY6u7zsb9u/0
or+0o2ircRHvMstHYBlc+g7fXU5MGdmSI9rQoZcubcQAmJWPO+a7B3D3rw/ne6H0r62Uy2V8lDHI
BdiFxE+XSUtrUVY5kE3GiWEbagXHRlJOePysqzlPir3s+xo6ANYuIBSRvqGx5G7+/m/x51X+/VVf
HmqElBIZEJ1Sfu7PPTEaCfY4tQbrSNs1bznK0vul2C8cP741bNdf+lGLlUWFd6oCXN6Lk2rs8Rcs
a90V7V2t8cbTAKVRuBT8wdpxCpLY3PZB6cp/4PyTrxegp+eM4TSziKZ0rjCUOxACIQpEaQzFbSQh
75hoPRGSZNEnUakti0saZL2uhtL+EnWyEBvig7k+I1IAJO74wvnYvCzdfCfiVt4ELSGtUZk2Ozy4
5jEk53ftWF1Ozl4E38cJDYSXP+/c/60lrCV8gH+3lpSvJvthH7v8gX8tJZ7/BxxlZsuXESgytksv
919LicdywbSG/cND8RiCH/33UhITnMYwGq0l+n1aBheBxn/tYuEfiCQRprDzIYS/SGf/AT6Kgd7l
u/r3G8/uxduOKIEeHssTCNTL9Pi7z7uSFKuLu0wriq4wX1PoqeXcE/i2k4VsPqa1bcyK32C2aSS6
3VRG/jGllQo2Dy5KHbmE6rhd+RgMWbSbCquDg2IvmzppnXMfQ8Dzg4SM6qWniweZZjglU9kcqT7m
DTUu8El1heuQgreCDIBTm5ASQpPlw7DUW/5yLfwGDdHacFCzp5bUTps8tAjAjKvEqeTq7egQIwE5
qptAppKIe7RinKxJSbyQVZBramZ9ZXcAdALH+ma58fPYFLtkGbc9FeNxdmBKokJeja2AfEDu/aml
blyllAXbJcZFqPtogytLPir1Os8e7vbMP4wuRuBEBFxfOR+SqtjFXnMz0OzcoWx55NC+T9qaKNfl
0Ep1oHzYwH4+gB8o1qNdxFv45/2KJJpbHH0YFPtlAyt6PWbBtbCKJ2lteyyiogKz7JTZc4okTXkT
BuWM4DCxSYL2hTPqsKqGIF3lnvvV7vv0MzqbemMPPsgi34GRTA7deiTw5JglEC8mGa+nGLOxSarD
XBXeiiSw4qHusDE2OMRsr7oq4sjaWiRIg9oS2HtG+90bRLoZ/C+Aw0+pbd231aOPk9qvdox8ruMB
mk1pzCuR84DEMDM+RE53A0f81A5wlk5yxrcJmixZI/nIOeZAwBycT7xR9HoifeXGw0Pt1ufWMEnx
tAvZYQzulnr+2oVxvvH6+hjrSR/8ZsJ4PB+KgfjnUBYnM6ZkHSzVlywb3xPh3xLddtVRAjNMBgCV
ZxYoqNnAJmQ9zkV9RGUA6gBYbm8v3q4RIzkBZbkhHDvfdjms+kIzg4dK0OW3uZ1wZkt0iet4Obt1
KPag1DOyNeVDF5S7nlFWmVOES5kVB7vtb+jmjcA51Lscnfe6EZtxno9eMZ6AM9U4FtF1dA5FsByQ
YhBecDcWxVfi9e6dbvnmGoKTwmTAVeVgMu28XewCOFjouvotkIy6z54iMTwVeX+TtPYHMo0IKqYr
iVzM2bgupXQ0edtQpsdmUac0qN/6MVto7iWwb0T3JrT+BKSrKIgqpo4EQkC6y2PcgFelr+pYpb9y
SEXL5fAlGTBQgLHy7OBD1k31naLDtSJoD1C5PTqHPHHfi9RzT6nVRZt6inMmYm2wya3ypAr/lfJr
21WYQEdal/MxXuC/ZndLcuWDKQp7cI9ZtJqdg4QAAYTnSzD7J7Lj9u14Inx0cSbSTX0QyFD2+Pjx
IxOGFVTVse72qKzW1QIao5O7eepenMv0zUSQdCq+BVPqDdB6sHHPXv+hmWDGVGThimrlZvzd+eTX
hXo1Yt8Tcx62zzoKvqTQ4UAU69DmP2Ja0RI7ntg07Skx2xczmIsyvKsbC5qopBG7on+YJ/ReGn9E
xEKpPT9E5OTOJ90t+OE80pX9dz/XAhyPYNXJL6kuWSSOsZzs9IVsyj+H6HNY1Pd20Iv6NnSwuX8m
crYCSJQJmZ3iTjkVTtewasODnN0ZX//gyeKKNnwRgLBxE3djc9SEAqLTlL/UkHhvXVtFt3acZt3G
sSx9D7OCUhaHGJk8eQN2z1sq7a+HnO7vKiIIM92nSnjPQOFgz5jZbrs9kJEAfmZiw0et88Xb9rnW
rM7ELGO7DQD1k0DQ5QLISV0q8BGJl+tNz3y02g6jVea7hf3G3/TuOJGA0yYSVuzgAeQUXtncLUgD
t7Lvon1aiuRzRVadnEs++Mhf206aEFYodH0tu/5Y8pX7sNw/0Z0rX3t05vD0bnFyWNdNX3uPjfSg
IDcyh2sWwFx1oPn4gkCLhvy2zWWa48W4IjIzfomFgD3cTtWtM2g+HRpfnd+uo3g61G53sqo0Pqll
B4FqPUzF1eCba0ZURA+RFQyVKyCoYdT9Qef5Nik0N765Mx5ZC3G8L0BMdDhxrBYkGyvtfEiWk2Nq
YvySHcZ0mNl00GlzDY9ZluH/1/Jzjzs5lm14NuQFrEAXLqKEgVDZHOfSAym7B4N7XLl+tJnyDA1o
WOzGPFspTzTr0jLD1mAlOFmEQ8vO7L1R+y8huuEV0Zv0ZuiK7Ba+omOQjB+DlPRdNABrkZ36pd0Y
UtlWk+aTxHz8EGTyOmqTHTb8D0y27VWLPvUxmdPqPM2cP10bqE0y3ZeNVR1FWV5VXQEOnETMNZHo
eqWN5FSOX7kZW0wN/VdICWAI0OmhJ84OqZ7bjUOI28FLZqSfpNR1pQ8QsZ237cS3t5hyG8m0ujPV
vGP48K0jVQoLK02xHrCIfROlnz0x9zvQSldV394NREcyGVkXIFnmLN+PyS0BIXqro/gjxJJz2y4P
9FthqtC93nRdxaaDgmNoiz0+jENod9/sebgLvaq8JcUV0I5Y9r3TRVtnss7aH2/CjmlgV8SzT4JC
g+1cTK/S3BKQCjAlt+K9qZxdmqHyWc5dUG3GWm9QIttspZH+0vjDR5HnQIswRR6HCTy0VdGGSifv
wpest+2snoZwOi2pXm6kVR0CwCDnwJt3dOPuBj+5jFxo/VlTdVf5+AG1yB+X9LXWIHGzcacXc6R5
5WBYJR+jbU9yyj9Xi72ePeK+yCRbSTXGR4fEyKgBpBJyB9oweyD3kPV4H4Ssy5Nd0extknXWBvEV
JJhvoQc5UVhvZdccooYXqXUIjSg3CB0uvkekReQhHsd5LPZFNn9sXUVEdrJJbOeQhNXnRHbXLTxr
JflASL+brfprTlKXqaotysOSY8yyypri2fOHQwAkbJD1bVFeaNh2Eu0if6qPnj/tPdUc5n7amTR+
G4pwI7K7Xp5TxFStAihIgISJWIzjx54xJFQSzjdPWsitJNFlMM8KEgyTsfLj2NrsgrfxYsf7asCZ
J4GCuKROQ8jxsGL5YfBsq1ddWe+EVLL1n+nT2l+zqrlyC3dNLMfKn4gcl/F+zKynykGCmuShu6+L
qPpIdfjsGLv8wDfJxCJkl2sQ8Te+vU/K4FuQe1t74EijYsPqC36PrXJa12n3kKW9mhljpERqts8W
5hYoFM42mk299xshOUPXm6RjKYxmOqY01nvrpsphYcQvQbJ1i6s+u68yepXaJ1Etg/XTZEtyZ9rm
2Y+ymxGoA5hKEtLTOlwlqWtjBBmv9MCWYTev6DCuAE7dxAVyNJW1MMjy7lDgVF/WCVpc+MisYNuy
I38TG8wnk+manfalLWMyNZWTbGOwh2O4p+MNO92+EQPjupDB+kG6Sj7lRkJ1PBAG+GmpgvvSwS9r
NeJzrN40ka6jmx50Mw/bWYb3yMfMhk4dK0PPvIY0RPJDx36XB5IumjEkuc5rkfP+zC4wjOCGPs2e
2Lp+k/m24kxUdU8NIYbhyg7E8t5GDVAnPjp99iadb0Y1LbtocM3Gca3iuq9NuVGteOw6thinZQLO
8Ofz4vbLtyzj/zkylHG89DrnHdp24108mKcFzilQllO4qGPpSwAtLv04gPizyjb5nJw9XEK6DXZM
r8mrBy8nSizQVWjdL3MwrGKa8QQNLo/VZXJtzVcKU/a2lgAvGobCMnOeLRlckfZ68ADydkO3KSOr
hOkUn6MpPefktKcxEtk6eh6r6R1w7E1a38ej/yaBXLC5fFIToSZVtJXjuCXpPd8a2QWPvlNbhyWg
T98L5npJdyCr8srJl2s3TxxW/0tfkVZONtZb7dsfEAjdgkfbTbLeLKhpVxOF68q1VXdoEemseuq7
dZLDQvfDuzay9qkQ0N4GeL9NcKB6SNf90K5VkBz6Pl+3ooE9RWozE2dwHYku5gNQkifPHinmqoik
oaF4jNlk06rYd648emZ84iB4Gkk/2skeYgoKgxNxk5wJntH4xWs79d3buhdgeK2TYf2SdfUWAwIm
kEnulznbDv4928qjzx8i2JiAJM+F+9IJujU+0anE3JzaaXwuPGsdZOPN0jo5sD7nm+myr8lk78Yk
/0io4XlMmQIAsPkk+ukadDLfdnyYeSyBPBCIw4njRYYQRqgJBMfbJg/YX+3tgJplDe0IB2ZZP6tm
jD8i9BmAykYHUYXTWpUjM0D7dsnYkbNQkRGeUxMmnnkOWu+lLoWzCePsBvDqq1qybVdXT6ma5nVe
xWBUnS/jEK9LeJunXt8qTKUy7A6qUwRoWGpjWnEXhWn3AWXELu9K8H4up9M2bO9LFe3MEqqVl5lv
yYKufZRuwxKBawt1g1rZMStWPOqtmtxXWk2MG2fvi0wDgg3pZK+7qTpYxVTvOixenhx25K0RQBBR
fHihvgQfEiKSi1cR1qwjMaSuxJ8/RIv3lnTNI+W9IwiMChEmyXg3jOMOPC95AEW4E03yYEYI/tJ9
MHmy1W649U2+bUbvS913h8hMHwLZfmo5uJewjseeGqku1yq6ikux64byCd5d3Vf35OIxQ/VJ5dDM
osRwOeKsWpBBaOszkshHGV53SsHuXYL8pSCUcSscOTUgeRWgOz1SKdyNYZy+J2lmA5XLyvRr4o3L
dS5yiJV2UztH3iir2QLF5QFzICHHElJXqiVEpCxyH3vHbe9sZ7HP2NUIKYdCuS6JsYJQidkeY4x9
LEMGld1M8SyX5VpVHHFFGwZrJtvNjvN8SkXNC5y5ibMJQtPvl2Xs2SvsnYntNylS4G/EhDrHonLi
tfLVdFAhuL9OXwJc0/qJJp9FQZe4b+VUquc+dMI9Q2JNcGqY7WvZwnQTUX8UxdjcUcI699KzzAGU
pH+QSqfc+0p5uzSNvCcPDQ+jCOYQxcpKZvfBX2Tuc/2GMocpjf8o2coY0aLlQzAiUPQDvdyMpSYu
WCKbYNMIiubM1lKofZgv5cZc2hx9MYyoKFLntg6kOVV1lFU72xTzlwCfxrqb1XRkBWqOSZ/OR42W
6rQMNbXHQGhL3yU0DDJ3N9vxuLXTcHou4qU6+gh5PvVtSDTTgrgMwI/dPJDYZL5JzlNwJn2CCTwt
DzZ+oFsS3ecvhR9T9NoVvrOmhk7Vk2AVr8OcKqjhlzXnIk8uqfbtsicjecK/kER7i/fhNRn7YB/7
c/HGQk5+YJlu1aLtQ2RH6OXZqaavwo/aT4PWfrx2i8AjsHcgMmesxdnzJrslaFDIg46a7GArutgV
pToZxhVL5sVTCR2c+lcxqWY/BJeMTmw3cvOvqxozjp1Y7Xp0RlBcOtRQty79xZalJPA+0ISRxbpY
/JvAHcK3ya3yR7squF8YGPJ9bLfWrnVt+ahN2lw1eeudK5S7m8qxrworAxm2BHa9BazK/8bYzXAf
itZ+Sfx0/JySY8SaOgzLPfxRCpLIVOVbgswFxljfWBuX0+0hVAO5OzkkYCUmitjKz/wvhHPreZUp
D3qRlAR0KSYIVx1ZcyefHvc553j0aSjMfMxHz7+CvJt0q1DGgQUP1ZVksl0EUNEA2LVsOp/jeqO8
Z+on4lAI8FtJOzxmWb0d5HL04+DeQbCEDCJ+mMbmFdDeXnXyZIjy2qcOlL4AOTH47gJZ13GQIDZW
cz/SAWjCJgJcVfnzVZvBIFxJze6/QkZHwHtaE4uRGb2hkNePgWVc5BYebq+Qur7eBEPoU3vUgHkH
i2wGyum9uMxVoI2G8qExdbq3uSuzP4OD5RvYFxL0NYKskWInMZbck1Od75j4OZuKKLh+FYUGzFbz
rHXs3Fn2JDgH1FelZ65xTNSAtMD3FnGc3zvLEl4TeP/QiApJCjrEqdf7wVuG8dAoBRarM2N4PYWD
Ivau7CG61u1LUTuXL9Wkw7HK8l6sPcwJlyjwLrtSYHOgNxcsqShHun07iTdfDrOhSxRN14mPMGw1
l1Vw5oTsbOvZottaeS5w7EwP6uS0DWj8ZpD7oIunghipuv1SulDnVkR9JzxRZJ3rse7ujc1R23Wp
pTiMjPpz2lYzgxUCQVn9AByRFj8pCagc8cui6u6J1IF2XoX8f08y6cCeW2F5XkKhD0RhHgfYAqh1
oBAat422CDXcR08sl6PHEumjEU5JT5HouBPCR4QqecGAdZLwTUeyHs5uK12SSLQT7zxDhci3tTg0
VYbhSFMGWjdlYD2SNJSM6GNCPb45asw2QIX1Kg8YjQ2q2caB3lmptx+VOTejax7coaK6Hz17eg/L
xl75CH0sCuaCJO4AzdM6ZxM/Ul6pr37Wp7sl6skOWHRyIcP76TWJ8dMVMlHaJa6bavIDxiY5BXNz
RzBFy+GHtMD7Mvbcl4QaLF6pEX0uNaTga8tRSjqs2HnR6VuSnT+KUT0VTU9jcUjuHQ3ytLbcYKMW
aJMNBT3tDsHthSDXOIQIhd6Hwd0vnTSfY9Sq59Kj01aG5enPGDykdS+eY6UHU3afgyq/c6bhUUvn
G8vI2nArOZZSh1s3ugtbDhZk1uD13Ci7/xTNIf/JLD8N0inBtUVEjAOM3NZNtLGbAMo9UkSObH6Z
wNwFG3NW4We3ER/oJDl70PhiRf75nZnCeWWbZl/5ZAMU8B+ZV37sYextkkUM9/SZ7tCV7DJ6q7n9
6C1OeG784m1i/XPKjn6v5Qt1Rp6i7i2LZnrvo81ZZh7kauBwovmSIgvXcUi/Dkr5LiVl+0XOTbpi
MwjwB+vwKeuCbdSjGxntR8CLYjVF0e3Uc3IgnvS9FO6NLRoAiBKA90jAp/BzQIO+3bz7vCstq/IG
vc6tXWhUlErClodhG5oPZSBgvmGyedCjHWG5nM6qcJ/rxXvvh+B1yJ96YpRs2WyzRXv7MnxuSiYQ
iJnpOQ0V3uuinTeO/4rikpuYhU+Ika7nS2A8QY3stXpNF3FZKduhmZL3q3Ywm4bemJ80d5ouH67n
w9S2W37qzmdFQLu7rQZ7R938cZpD9vVKEOil8hP0ymqV5VNFw1U8hKqWtE27RzOOtzIegdDnNLxQ
jWY29UJWuvY2m8uvaY9AKhrCB22r/IB4LTzTbzg0UZKhB+KQF0Wkj1q1vIPMk5Oo1X1F8Q0Tt2lq
bJnRAzSeeRWgmv5/7J1Jj9zGtq3/ysGd02CQDDaD9waZzD6z+n5ClEqlYN/3v/59qXOPLRck1fXw
Ag8wbBiWqzLZROzYe61v8YjIWybM+6mkuV1FjrdqdXFOAtky07GeuqLnVFA+pDawb9r0PpPy9yGK
h00alq3PzhTrl8iNtHtmxPlu8AI725i29kzn4NDl9KoBgj+4BrBrZxy3et9cV4TKll0XwV8ZKNGK
7FujYtpb+jfSJh8h95DbZWJ3t6wYHqyS0aZ2mdPTUbkfIrrmgJCvlY6GlfbzfCLKvFpng2rWVpqV
S8d2Or9qzGMxjS92mu48BeuNfQUsalbc0Y0n9SqDzGpH7aYeLWvZTA3DI4YZO4mpqLCa6kx5lcWp
6GzT9xKbRE5UUGZA+JmouHJQI3sjXHCdJb2c8WkCw+3nvUdIxWycNGirC+C0w/XYCfhXBKZxHp3W
01xYQOnDCeFUm/ANZ5c9F5FmlV4HZeRCDzfuHKPCpIgr4qWT4bDVBx0Qd66IU/DghF9CDyG+DSs8
xFBYnGPLVLuRYLCT5naa++SZjXw8QG7/MmtB9GzNyr0ImmCLfxVTmGZzPCEaQp9jtVRltedUFFRJ
sIoCstwEGb3ofE3eCbeZjkAGtDXQI99Ki2PQEWEwlytSH1/HioYdbQ+NlhSDMc+cTq0UC0zA7wbr
cpUmTyFzmILxEBzyZIsI7byiBRgXCn0Vhp08GTbvaQnotLGSr9gv1jkaVkGZt3CGYJ2ayX1Vt/YO
KM/SEjSqRWKuILZykwh11zjHBeZ9RFDGAvBmQz+6/RY31dOceOGRkBd/Uo4A+c2mQoWxMMHhbAwk
/q0V73OUe42QdLVZokNOuJGY+xdZafWqD5Cfo8q+nwcieZyIyI94L2JnG6fgxRLqKkz/dtFsMcks
ZBJUxwgH9MWgC6zxnmKYY7BUe3ow+4w0JqJOFYnEkceiFvMl6V0V5bHq5p3RuClVaye3wjvm6Ne3
VpkmqDY0Ddi8JZd2mdxNQfaomeM3plh83fkS1QS2QetcIYRPHg2mrktH38xqSv1Bv4VMcD/WGiHJ
JAJahP1MY3AIcnGStQ0iuOco34WHyBr2bIwNPWAR6+e55rqVZukDVKO8YLoRJyYdR907pAJ1rjHL
x2ZueXKGgZCLUYo945A7zcN615XNstKq54Dptt+j0D8lfJN1YZfaEm1qTDg1dZv5UMTPzfCtahh2
aDz6oZhRJs6RfG+V/VK346J2rLNoVTDAymn4Yv+5L6SZ7SV5b8xrLsx+viOr5rXQ62d9ZKxAvPOq
A54IOrrqU25rZU+LOQ2tdaxc1/c4YXoCFKnZaYuA8oyyQZFaxq8FXn7dVzF5lVyHmKijQBEahlyz
0vVDqyAqly2rw+zSakgKnQOEZhFtoq+kWA82sYHxvPWys+ULkfsSeUnrc+y/yEYwr6kUTLqicT8i
otuEmeXeOwn9ZVC6BCQmTnOJH+itY9rRN9rmPOLsNQiUthGEPrHsqLTL+UXGxTVS7yEZVxlMD39O
LQ4waXFXcRWOcyJYwIV9J4iBAKjNljdDI0kE8ZBcaJ472evfbAII+3r40jI/XEuHNMHkSrdxCjdF
4F3A17yuJUhtx7yMv7sryuwhMQJzcY6biu3+FuOAsZ0RcXpe94pOeooXqTc8mDRk48qlSd3a17qh
tnPrLPhjG3qqDDVCiwk5W/vIOq6LGx2iOwKNZDHX8T0ZCsUiGsxv9rxGwW9gAwEe7uehwmdBxmrq
Mlk0EAxlDBvHUewrNd8ElCCWHjJ3ZkSism8KBgYdbRIK0dNuJFa/LVvNZcUi75T5hvgYv+pIgvAI
N8nj4KCG7GBWYKSd2e5wmBNanJs7r2SvTvQmfWNDIQXFs8p1rjWbIqK73hRF7XtGRX+GMZ4eZEj8
BzrDXTHfcBYiU4ahHIEnFqx8q/AL0qAXhjPc0QGm3dWVW/TLCyG+Uvhvs1A75SVn+9hJv6pmONlp
/WjBc+FWeXBHr5gILXueZGJ3SPJsTF9N1TGnKMweU0w9AjA5vSJ6anYXwXdP1+Y8KT9qBfDdpHwb
zPSmGXjLdFvfWXZL8zE6eCWCAaGeEocJfinKb1mBHGEi/6FlCyHYJjqPyiaa/lJNC6OPTlkoyI60
C1A6NaT6xjqQVd4RqIWWoQ9XXj5ML7ae1Y/R3PabQaP559AU8qkZt+2kPY+g0/KwokUnBx8dyLCs
45n5a7K3sq9pHFy0OW6DCfxyP96FlvJdfbgtBNYUo/1Gr5N5ph7wYgXT/eDG0UvX51cTh9WhpkFd
9quk1zgOudXBbdsDxEripp+VPi9L1Hp6iVknda5p223wa226AHgxyhiDZzEw680oaN4VDhFFnFfX
Zjrs0pY1yZwa5FzRRQtTPut7/sVtL5qSrRkMLHKFS8YDuzIW67Ew37SKdV/BX8h7/VizxnsVUJTm
ujca6kwkHbnqiF4j68R8yOBgKwZ/nnVLutG+nfR9GJ5LAWsIsCrbnAB1383ZEV3tScOGh8eKlCNn
QP0zbYRJXoVojnERrNllfbfvmp0woOr3W93NKCJ59iJ3007hGzlbi7bAVlcUDFuIIWGNS5Vz19DL
T4og3XSWXFu4X5kh3hhN9RiSVdImahXiSeplWPlskOE3U7HKnk0ho53sOOMv6sxezTOSJtWqXW1P
p0ZEvFnGsKgS9ahr/Z5sFDfOrik3h3XMlHjEwrLIMM7XJLdY2l2bQVvs1arEmqXNnBtMzha1YGxg
HDrkeaU9t4TDmHRxM/KQ+JiZUWfg6/VwKftom88oAUYLRPm8EQFiwRhl1WwvgjR7lan12DvTJT23
lBTmR9zlh76utjlxwrOswmutIf+K+c80rhx9ok8fl9O7EXB0Cibr2xjmy3TmQsnyRveS21nuvbwF
pG3cRnl/MTA0YWGvOVERyj56UbuKkwRZRLFh1Agzotc4R7s82eSie6u8Si7MtJrvG8pTFsiQhivt
FEtZe0mqrduBvp/F/NZQOEV1cuul863bDNuoc5mTZ94pnt3qWOldfIEkab4s+vEwGjOlTvD1B1Xd
5wLR70I1Q5jnPulZ/Op+pB2XXj8HSc6jAWBWXk5I9HEn5l3yNXfq9LEaBxqpUT45x7EveyrAEPPe
akgZ9a4++SQfpN/ovVHeeS49PFiSiHA/SFUj/BF21op8gXyvefXIFLAWgp4gKQGkEd1UmaZ9pW3v
3qVd0dy6rTmsGVw2ra/NdvL+/cP8f93lfxln7u6vdZe3rxCX/3Xs3qLXH8WX3/+v/zYR2Pof6CvR
Sv4Z0/4f9aVmiz8AXwkPttGZvwb470/5pbD+EPBydMTaDLvOAvA/1ZeC2HeePAfuNLSuM4T4n4gv
v3PrfpBeQtU8g4xpuONkMCSGgr9LL+tJtkEZNKkfTebanhj4rZpRK9d6Ee69apRveKOqW6bh7RGI
NB5fLK3pJpmKQySd/J0KmKQAMAQT+YMVczWZWfNr66oQPN6QH2nBYMOeaQC2nAPBpxljfSTqx7oi
B857zZkiXimcaze0Wwl+odDFJ4f2Y1G5rY0wJWm066BqwheRTfo603oWhFZW/cNMhzFK9C4BzBhk
25EQ7n/+UP+vg82fLSq/flyvXuvXt/f0X7smfc2/Nj8+st/NLf9+ZIXAKaCfH8ozqw88ID/z33ph
IcQf6NHB5SAjlmca/V8P7FkSrDsmS6KJ9f9HubCAN++B4YNYzHMsMcb8kwf2O2jorwdWM8CKWrZn
f6RsaIFCvRH0zV7WMWkY0IECEvFa/SJB5jiPzq43Naq1/GKUBGrUZrjwDIo8U22JtekWmFvfcroN
Wmluf7iGP9kUJNfjB/Xyn5/oo/tmlK1RDM6EBbfU9y5aej8sgPu0Hg1yEsvWHSqwRVBnK/bo9gg3
0l1UFhDRbO6+VrHxwCNuLBH/7GmAMrlEiy8Ic/OdxpB4cpxsLfL0zvFaZ51ijYcUG3PGKeIbGqjF
jbDKeBHQe0k7ehMmIRpzcYfh/oJr+TDNdHx404ZtnjZqm9WaXIHmZxtGDbcAI/MuiQlUWeHHSDco
fe4wnN9VGdKjLHEWIeE7DNrjJ3OISJPSxNtQ6w+iG+1Nnuq3kywUakX+1rX25Ywe4vcX1Py7ueSv
C3q+0D/IwEVb2lpbjQSbnEuhvnKZMPGdVegiVhuwa3qmb9NT7WhAREF5nMr4mQCPXYEjH7yCQgTF
8QMY6CYNim2m7PeagiLrXzp6GLlG+k0sNd9NUrV28yHbDYoiHxoS4cFkea6gdJzjWhjEJtaY0uif
2Ewt+84R6GyZcl1XlbP7/VclaPnnz84H/4yNjbRPNK/fT8FwlZLFgtLx2q7NExd52/a5vugtcmlC
GTiPJBahNHOGZytK41U/q3Yh22o72PE6KtVtPKQblvm3zmXSMXP4Q8ObPpkFMyYe9vw6nNRVp6r5
E/7Gd3rhT17Es9Hgx7uUFF4/4cw9Y57UduIAmWEs1Q3S1EbfweeLkObGrdeJisOF45EzZ+sPdoKr
NyP5quZo4zTpkhhCOqlg033YliRaegI0GuZmp7jB3nv7+6v8nRj2s4/6oUgK8zKUCZKEfdd1CBiI
SlUe56DAn3p8A+2o3mrJ4+MWd6kZ3851Qxs5VPrWAvxZ02HKeFUWY+18gmz51U1nU//xytkxL7qU
Wb3HGAvej4jFjjdr/OzGYPL66Xr0YSvPQwKqlF7Xe2uiOZZWx+Y8K6vOxwTZG5yUHSShoc5ktLbE
hkAJkujDKFhgYMA8gNI/1sPLQLWHrmk4qdGpMyX8CSeNnvU0uRUGjmjCzn5/b/7ObPrrXT9/iR/e
dSdJ6nGiSbAf89S31LuHxzc595VoqKSO88mS8sHZ9devOZfRP/wayfoXoVmk1VcMu3Nyj11lXB+1
6Q1kCKLwnbq8AF2w8NB6/f6bfXBn/vU7P8CGglw1+Zjm1X7w5ltrcg9x4qLktcJz8Kf9DTxygABj
1O4TRWzuFG9jW65HQ5t97Txi7iICkMZeMuFS+hN4h/NRqv/iFQNrmTuh10On+9ln/cVt+EjXtOWk
2cHklvt26J/LCKGbEXkl+1Q3L1yigJmXpxtbefcG4LhQzuPStbLH2ggF8UzMaNheVpPePmWd5gdK
XbRi8DMv8Adar0loHwDBvFUR0pqpZMzImcovBbaSTP8E8PSr1egcdPPjDWZKCTfDMqv9HDXn/gDN
vxzhmGnf6bPxKIfWr8ihzAjpYJKJNceGvI+pQmqXpdecphSslWlfaxiDZqO7gd6Bxtd5Y6HdBhlB
UXAR9E/eT/P8Hv5kNfqIR89h8U9ZAB8vbjj/ap3hHue2RCaVRP2FN8z2StFpXoZjN6FqHmnVieSG
JrB+KYWyFxm9sIVD8P2SMHGUffgAmIYzCg4ykyk5vILUCO61IX4woXIAwnnxBAnIA3HrXRO96s1Z
CGySzBqNeuELZzq4GeMdvFkMcrpPvuT3WI2ffckPuwMjkBbRryj3jCKWdh4d6PTtM9t776XY4vC/
SOonbtdB4n6x6vag5/Y6T2ED/P7ls/9+Pv7z5fturvzhhc/dtu4Mnsw98Qc6TYoz2i6j6LFFE17R
JFt6VoIiM89oqujDl8S03kqN2JioczjHePS6bLAwiF+Vn07MNLzu65jh9KJhTwJnw7DHygRBKWVd
xYtwRMtQzu11WSbWlm6pk9m+WdaHLO0P1jlw2MrDge6sK2FVkMyad8bRBUqw8TS1TQPjdTY0l9IM
jCFKLLqGGtWUrs/3s5vuYAeR4EcaM3pq/YYUh2Hdh/WLDFDjVjK4klMIW6hgrp1jymHuGprJc88i
jgOIqF4FpTBUq3Gw63UVWs+/v8DfkZU/u8EfNjFHbwbX7o1ur5+pPI2q7oC2VX7Z49RCXVAuxhCx
uVmbCNs6/BrpkBsrm0XRZydO1i6lCP0z69UL0RdFJWKRMEDjhAJmXw/ElGF/VZ88jN8XgZ991g87
Yl+0Cj581++RrV3U/cnpLxCBXDG8PyDiihZWJ/dycEi4dcQKAZtPlFUOK4s+KwVDo9LNmJmLIpy/
xXl9maDWVemJtPNNVfb0TattORIMh2WnYfBSM1hm0M93DfaBh2qCYWcN+D5Brel6W4Qp5xzH+iax
nUNh9hu7B1mG9FozrlP7yNoL+AH21tfRcNYKHFYUftY0+uU9+7DZBmRawGnta4ROnrVpuyi9S3LE
7S3iih2EMGfJ0BIvt04wZQHuiidTp1GE9FzI+TUiq3Jr4b5ZEK3HtE2vHN+s3GyFjIn+vhVa22Ya
P+M+n33sP10mP2zZ2uSSGq+ydh+fEeTLwpvUDljNdAryMKBWdi9VWqEQOL+Autk5S6IIW0SfxRGi
obpp8ogw8FCG0ZUbxd3tkLmETM5WfWLSZyzdvEBsMutM1sokXtnNJ/WM/avV/cOuP43IMTVJgncj
dfqyVhctcAna26SJxLr3ynllMuNf1WY8+HCXB79HdchEQmIVVNUxniMEC6TGdtNWMpdclpKauUzj
EEaPbSF1D4iht6yzeyBuUfg66RpzL44xI7YR2aLtAY0NTEhEz52nrtoC1wUWLWtLGHWyNY3KWFRa
byzTkP+AtYutXZ/oHZ+VZwymIN1R9J2rRppBhR8meI2m9JkklKtoICQaPcCJtwgfg7qAkLWKA2dG
mNOF5UqZOgnjttXsgilJeI/OVb2ej5umtx/bpKWodiB99S63yUjTAe8ngopPlqNfPC0fcxlEldjI
pVNMKORvc0/PjecGMwIChWBc9nTql0pVhPwU3ftoIQZqNbLM0QuXTGTQaCOOkKuqEI+igfM3m9d9
bB5NcHacTkx5SW7p0coxieam+GSL+tWpxPxQshQDYc9IPNM9GuDHsG9f2pF7IPVB+YURXtH5ewQl
/JgZ4eWYNu0GtSErpa0x680FGCgDS0omXunV3fz+Iv7yE304jZosueHo5GeYmIguxRTrLD+90d4G
Zr4NNXt4wCJe+Wgr5SokncpHozJs00rbM7wLnQ0LjCyZektxUsGMxKQL1Cfv1a/6Pt+bBT9s6EYP
T69p9XKvsGrxwpM0LxG0bMzUlpiEjXGX5ObC0ezLliTjxey1+gLDub5yMtEvx3S0LsOu0Nfa0Bn0
E8jjLnkQF59cufPb/ZMd5mOQmZjxkZad6Pdoj3fGLDbEW/jgjE6OW+zQr/luNzNvcpeZCK8/+Z2/
aJN8hO9nRqYLI52GPfaNTZsEGz3DNxNF7iEMXCLn9U3jeX6FbDIZe8b2wX3TBKg2pooOikKBY85X
btgePvk4v2iDfS93f7hB3HQ5VEKAhez7ezMmzshsEdoWMOuDeORU19BHkUn+TkzvIWeVMMPi1uLU
jx+aQGaz1WJCz9VbEZGEi6/zFTD2xe8/m3EuSn52e86rxg+fjedSLzttxNQboqqjh6NekP6G38Qk
vH1NvPPWUJVYVBSjUdQfErphadO86Civ64huQE+GCRLpvlzTMYj2VJfDNWKLyEfOeINMeoWU/xn6
I7wzRGl51X6Ss/CrHftjOkuQatB/Wrfbi6q/ly2G+eas6mo1d1HW2bNI2peBaEOkWNbestpXh/V5
AVoNsWgXXmS2BtgTpYDVOSaYAZ53LoJBdghGk5yq9veX90PMyp/F9kcCK/oUEjUG2e0NgY7H0+MT
E/hkGen5VxMsIcWpukRQT1r8XB1dqzgKVI8Lxht8MkCruEnl3eyyYVXBo1NTnHWDr5VGu/n++f7R
fOquyPjrt9GyvwRgnX/RW1FOdQRZs/m/33+Iei/81/b1b/+yytuona6793q6eW8Ii/sPFeP8J/+n
//Ff799/yt1Uvv+f/3orurw9/zSa2/nf+vWSNfrXnf7Ta/oBB8If/3d73/rDgBZ1jilE+U1H/ty2
+A/VyvgDAjODICFJ9fg38Oq/0UKExjKMIszA5vgjdfjrfw2k9D/oybsk2rlkfvJz/xFYyHX+XkDh
T7D5ZB4TCJN/klX14QTpCq1VzH3WmJ90SccpbnI/HfWopR3NJyN3HMt/jgzam91l5I10HLREVdXB
87TO20ib4vyG9BjDOVEpOfFOB5TZfwsro2gOaOL6lZc5ZceQxEianYHYP1+ryia91nJVGS5wz4QB
wtg07x6cBKU3EffzILbVXBfCR1kXek+VExW8a8EU5cOtWwmZfMUoRNLpwhyd0Pb1PMuar3GYRJeZ
2dQlk4F0iL6OjXF29tp17e3iyRrYmqIaoW+YiBwiR2w511E4j0h/8hmJONYWEdzpzuB9tzePzOiQ
BQzeG/zREzqxzDfr5DqwtCNh00TUmXjfyZmXVutuMii/RkjiX4u2HGei+6Dr9UvnlULtRiswdfIc
0ZHPunNvReEjOT/efq68BnuwHGcuKUP1DB1I507LuTR7NNHKgXwUkjr4YJH2jcvXRN1NQHfZqsPg
JdXecXGXPlharM0beMLNco4w+j3MCVQChgVFV+e7BCnIJXrG4NgxZoIcBMB1h7eb1SCHQbBrDDtt
WKhqcdc0QDiXYdjnpG51AROLudC8AqWvJW7MDAorPd2xIOtQFOH4JXbHaFwXAYiDzThZprqC7hiY
y1R5zRejEcGFGcSzc03YSahIyamRFWTJZDwbVTe9omvBBxDZ1iJOw9MQAI5tEMi7i8it7BtP6+/n
vDV2iP3M95RWyryJqUdoOWEiDxFdjmRAvFljR/vSCpsk3khrGrtTGY9o5LTW658i23XRmUxNtiGl
s05f4mispg1pk2jf4rZGNjO1QxXchFmMcLsVegzNsFeJ8x51MhXvCa6F8TZBFT7sprrx6ot0JLLC
ABQMXxOXObtC1m7M2TErTq2gbRNz2zgYbOgbGXGi70p9jIw3rCAMm5YaUNd4pXdtBhe2lbPzjNJD
j1BTgdp6RxIa49l1zbCeFz1bZd5vGteDF2mjEmQt943UVCdEupgA13rNS7macsOLOe82TfHFC4ZO
7WQ/Vs5tObZ1dI/LttEH5NlRii/TnQskoq1Rtc1Vo3tRetG6nGkqIMB6CpcDP7xYMW+U5kJGnfB6
sTQdRIkagi8zc4ydXQzFIYltd5PIvt4YQ5Nf0GLJluiVT6hRZ/Q7XTzdtrNyXoi0V4cgFsZaObLH
dWIza/Cc5AsklpEeZ+Iytzt7Q3GxAKIEAL2ekzDHc5hkmxi+MDZQ3bFRnGFay5cxm9QyGMb5YPRu
Oi6cKU/uXPxiDqajjsc36boHcmzqA2tcjPV1tvd5jE4v8IZvcWypi7EM7tJauDcFNcdeTx2ue0Eg
KZ/Zs7mjA+9DzRj0MitH885NDQdhO4l9G52VcD+41FOgSuNhPTESXysx2ve6rOdrDwLCPuUodKwn
2hgwzW0fP6S2aVMzpHnrmf2jlVnIwfrKBCPKt2n7tZumwa4yaDC3jekeZGMa+BoMBAFdW626pG6/
9DJ5A5YifPRYeH2w6Rp5SVPViKyVS+8HtIBr9QsrwuNemtShguHDsi1RfsJr1nZGGmmnrm+uRIt4
KO4afQ2Ft2DKNiNtDhLbZtBC68HAX3DnyLLzvbjtDmM9eqsUiicKoExf2v2Ec0Abv8gey6CUVX3T
NmO01fTIXRLtqSPxMsa1YSVMei1NHKwIL+gUDuGTmhIHOsHg+Fj167UzdsEuyqrbxIHjYtsgUuhr
qc0sKVlVipYoyqgCY63GM6+V0a6PbMBQNULVhW1q2l0Vll8QVNTraBy6J+U63XXVMszpFPACweyQ
KzJsjMQK6XHGBnYK3VtCW+g5FqSvau6jAsEOt5l3gGPTnPFHXGwQkkwOf6RaW2clylyrLpKV5pne
NjTsYdfhSjyNaGmfjNiwDxal6a6vI/r3AYG8Rt34s80MgT1Mroq6y7dW4zWcBfrh1MFJ2TNXCE6q
CIONqUkDW0VRv04AYleiMaudXcYB2JSs23pz+8XhFq5AQhg31dCvsywNjwz18q2wJ/NgzYH7nOrI
q7EvAnK3cO6RgBG0xdJDrnRV5oQqDbBfn40oGhmkuhXSyUjmOyDI5pUImWhrKsCQCjUEfMGkhvzB
SuV1gVQc6Jxu3GiAOX2tCau1reMg0Ywsve4d/bZnaIddPUbzrJOunCGHXcMBxhSfmO5+ABz/6E2O
9PHKTwslxzfowaw1kVmDh9VaDkRL29MQEaYTvpGSduqtnmADMNxxqvm73t0w2XdW4VDXNBMKFwyN
AI4f0LnUilI7tcqFjVIDcELPWLQX+PnY1i1d5uFSi4O0XmOOca4rZVdHIxnjb8OszObY6fC8ZMJD
YDLB7he0JFBx1TBfShHixcP9kZoQZGyXfUg9da6qBb4hbHM9ExnOcLa2CpUWVxAHPBkxS42XPSDi
dAalA+Y4YGZjunFo6ucbXof6LeFKRqOPu6Gzg27ZE3XXXbi21mTvlnDs4NWwuynB/6AkTYhGQKmA
I8/Dm3sw1uiTJVn7klbZtHS8gTFVI+mpIT1HvRvSQWS4hhk1mk19jTIE27nX1wBn8iHOlp2bFTeA
b6WfJ4E4xZ5N66uWJa2qbAQ00jbzNsFg5w/mGdLhlKQXOAmUjr7pwmXrmvVORF2/07QpOs6hzB7y
bgRxmpZO8TYYAZWWLLCiEC9b+AHuz7VZpffg3j2aZJqzNyOCPWqZxCfNUfFrWWXmvdaVg7ZqW9lB
sB/afTrgcqBlNLu8+t702DTAx7MiydbjMMv3eJqspW1E2kbNzusQQJfS0Xpeu33q7d3Mbm+crmDZ
4Afy2MSd0+28OAq1BWGAODwKA9x9Yt+WDUJ6Gcc9fYtJc9+MMWoWXjs495XMnoJgam+BCnhqEYWx
c90YvbmuzouWrhnVsCjhUSP/GGR7KDEee/6oauN2sIIM9rGW5vFmNnNUAySnvYyjdyuy0L0qKYfX
dtghgp3C+KqKOaMxUWyC0kfwn2LDz7EF2dgdX8beyk5RbCNTx3J1MidGko6sIgxJTrotwt4w4Pq7
3Z0b2eMRghsTZA2CEpMK2e/cuAO8Jisbd//8RfPQbLe9wAycW/kTmjBQWwGtT5wwxSgZsBXjsMgj
ARquJWmZVhZ+wWt7dvWnzqxwyzei7NiTFH3Dwa2stznTm3u2yj4HijTTRcCeCH8iZA0fTbGLmajf
hZNrnKQ2qIcMENOXpJ7U6KuuGO978BFbZ8zOe3s2hGeDqHGaVNqcQnvUT2ekyj7hR3hLSyv145zN
9l0u2upgTWaULrwmgTEhZgqbklHLPVI+dbIITJrXs6m1t71AaNJKHADAuMfRXVJ8BM0LTv6oIoa2
sIb3kRbvDZ+UgAQUrciRhwSgZhkJ44uLIk7CA2jq6XIK9FE9VokmjMuYZpKLAt120Q4j1xu6OzBc
UXnStCLAuGi6ZuOHqgMnQt3Cb/HAgCUxmpmsYoPv6lGTJ9Hrc7NSmQmxj/gDbACWGpx87fRegmrZ
cBO1dWWPPhczPD56UGRjEwXbWmQ716zYkDkowNauHvleNHiHvuFj80ZBW9PhkadVucvMoTpqA0yR
ARpIQkThaZqld91UsOGzpAkXGaoO8NUDaLBOkq7mWOMZoUCRITTlyzI+hBKBghOm0HjAGe1sR9k7
BBLP2NmvO6Ov/NRi04eo8hwYlOwlb7U/JpD+NUkyHAj3+BsvqHmrWLqXVjsYz+0whvfQWxO8gCLY
ALmwTyymNjU4Ltq1hhvhtbEJrx+D3nzVS2BduI6K8W1sbGfeWrU2hZydRrIe+4nzoS9SG70ZZb39
gitFn/dDL0BJWHHaVqC8ujh9zKJpfFfCYutjtOqm20zYfbUL04BPlpeOsa36wXnpYHfjarcCDxI/
mgSw52Y6hv6E4m5HKhzXQ4swCC/nTBACrYOMJKAmQWpDpWcX1RYYdGmuXKeIOg5jIY8wXX+323Xk
/lh7Y5RDczm5oAtekU4HxirEXfAWISoCRVEVA8hBk61n4TIscPGaTk746rSZpZ3wHTnZteb0XDpX
KaQ6SWeynEs7hBIFWB8Cl9BHSD9lBBrHGkuYg9LslHOdBhhnl/HQlArDe+oEJ6uvS9hrfQAYMZvx
wa40vtR7b8u8uHA5C9pLl5wKue76GTddEmNZQcaucbc1J7SOIVER6PvhD7MPzFVabGd00AxJQD9t
tbh7wJ2cMtCzvJU5dcE6ij39sgyLaA2x09oaQVy/6XMb4n9AA+gQr/4IOH9elXiiNoEWlJs4ZzBL
te6m9NIdxNxhNqZfpj7Ak5CbZrq19NQ4uGPurSrdfkpryaQu1J1sH9aNtleDMa5kAk4qwYvkxzn/
m8qr4ktvZBlQPsqCN3gGNngzI/VW2ZSlBVaCtN5qsm6/Tulc7In7Dr6UtFRYA2Vpen6iz8R5CRzq
C1ot1bTM2zmcV8riVBjrZrkh5XxaQ1NLNCybhdgw2mmvs0AEB3qn/cbRPONq0vN5NRSzWDuqfXD+
H3vn0Ry5sW7bv3LjzNGRSPjBu4OyLJqiadqeIJrsbniX8Pj1b4GSnshqihUavogzU+gcCgUgkeb7
9l67GMeNk9r6GqCKOqPYyZc35TSgx0ReBEns0Coplfvo0TBbT3AVnmkmt2cpEn3kKCRDZ4krf2hl
o85CijY38Dd0wDmVi9lrdNDq6Kw2SCnaFPNCCDZfmgYHej74jTW71oIJjg/RO9fGqDhqD4Z/1lOv
XHHeTnZOaNTNGoqwd940Y7zyLd/6WpAPd9cEQbLLwWOaq4w9zQ7sEdXkVuq7caziVYqx+CzsaaBJ
qScnDaHmCytoynXZRc2FSF3XhyVSlU9g6+ZQA63LW+8Sm1LenDaaRtq0Ji1iHTTLKJ1LEEGetU10
hWULpVPh/VnB/Ve1x38sLL6tK/7v/3diY5tq+mclyFZFzff8vTQejtNfhUjN/EKSo0HgLV4Gl+yt
Gb3/VyXS+UKtUTguAGLHIjeQ8uVflUjnCzZrDjzmrKmf65R/VyLNL3Q8+de0xyT/Oy3lvyqwV390
Ayje/mNC9fueAZVHtM/gj11YHQYo7t9SC+3GKyj6f4vcnq/aGfxFOwxi+eaZ/HnRt8jx91LAPy9C
hpk7k4+R2hz0As0sc3A9B996NwlP8rHxMItr2qkoe/tIkf7D28FrAGOFoDBA6u9bIYE1eak3ek/6
iPZyofded9OQTpsc6Wr+fhkmAbJuCaQj5h1ryvvLtD3WI6KeHnsBgnlNtlN7O1gp3IzPn5v3rqEz
PzcuQ5ykB8jTIgrooEgsI/QKbmU8ThTLFrHlGw+BG+O/Z5pYeaHWbDCrVSh/8KwToF4eucn3ra4/
rm4ZBAmid2eMHJpvgKkLHFjikUOoTysoa2CrwVVZmcSjAWfNJASiQMecZCU3//6+4fqb6Oz5bPhm
3j/eIiLBVenTYyUDwAsD5lt/2ds1yykzpCZOGiMH5WMPPvKAwgK/sy7QG5VHxtLvo3aGeEteAiNX
Esf6/lfYY1SmUykf2zg011S9b6tSwwcLEepfX8iz8TnpWF0YUL/1AvCph2xTjEdwqdXGb61qDcmN
7JghCI4osQl2PRxS0Mxd/vVsb7CBoh8IOHJb0xi04X4ajSBdjlTFsST7Ax+LW5QZFOKexCDyvjwC
kNgsnDpeAIVE2BlMgnq0KQZg+QVlUDcEea3y+TDiO8AIFq2yje9Z37BiBnqjSDLPIVOs7GlIinX3
evDpxgk9qlQRDFpNgHDEb5tDsSS/l+OTmrIQsrBf6y/YeEwYIt0UeguTyoVcGHqCIFwj3DJb5BVw
4q1mGwaBeIY+XbjW1J5H0zQOG0ieLujoqi2/u5lJ0lmtUde8dj0tfODwPhGjCA+nOIHP54H0fT2w
JrrRsUTabYVWr3dRo0EyYKyTzvvV7shamst189I70lVdZq/naZFmxQ/dIqNnneL96XY+qovbEfev
t7BLBcUuTegEk6Ab1LvSL0OxnMAnQad7LQ9YEzyqgPgjB5e9j/2ws4axu3WI0zLOphyHEkX7qPsW
ann4g/xwa7ZYRJIqBgQqShrUjUXw3KI6vJk6S2v2KL2pfQyDckl00+1B48FuhRaHIBsaaVAlgec7
10xsFhvtGk5Fzd4FMFtesyWguF1NyRVhE6/llkxLU4/yCwg6DjHrsSwVtRmz7HMomWxqqRY+lSXp
7ca1nMxXZ21vZfVNLBTmPGDdKbjFr6QaFs2wBeajYJsabdJAliUrrxIbACOdpJ6TWGFpoRo2aIxQ
Vs1GZ2rc2ywNUGoAeJyEr1NAdSJe/lLTrXBQKw0re2qQyiADp3rwO4RvJsUQp0X9mJIcZPo7SJEu
W85WWlZzmw7jlAz4szP1a1JGO8MlhV2hE6dcX/pkGwV5O15ZkvKAgHZbGireosOyZmRDJrQ8v6tD
FRcgkn1PN6xFUZXwD0yaviZK5Qgoxs6ravrBFJFFtg89kYizrvNtBApkyf7qx6Kn3mko98IL7aDc
FXrmPhiqIx64Me30Z5wWMvhVDqo194gICIdXFcziSxl02iXtgsjfUifVwvvRDWW11N1cyK2jhmy6
8guru2ZtsILLoQy0aS5qxU9D0cTOtlPCteg9mJPOw5D9UDyEksrDNpxs1zhvyHWzAfggA8QEgz+H
WMtAJ+8Mc/ajnVBUwMGDymytk7cGk4QcKrnV+sEpn4MwGWATBsYw4arlzMSHBGOKgzyspuCRjLRO
bRoPa+3d2DedcQsww/cvo6bFlO6OJBw8xgCZjFuyFUX4w8vgMbzUIMvwV6fZqOuA+NpMFsAddU9D
Jc7njv1VVDZEbr+JvQbUM8gdA7lY0/vsvmvVxXfJFCnwf5EKcdiPRkGg4KIoZhS5JnRpnWt1gPk2
DMkRzPXYvkIPnuK7tTXIV3nfpde1ZVOB18HmeHieJftxXetM6DlxbZcQW0t53sM2RrSmq/Ra59h4
1SrQkpT068BbNWkZkeHODh/ugRXpv9qKB7ohejR0lzny0RQ2lwOWkHIuPZas78KLjJmlXo7k3EXb
MqpZYSPYEMlWDrZ/HXBwvq/pnonlkFt8LsS5+diR0T0EyDYJdV/kcDpufbo9dwWhLjkWgwzLvFdM
ChVtbEf2Rmo0+RYyb6N86RNcR1nciZ7qsQeLpcJ4uNLN0DKWnH4TJNe1jyE/yoOOcmluZZe9gSmc
+lpk3RMDHnxzmxZIipVo/pMAUPLSkkjGzqcHw+CEMv4ZklinL8M6qr/ZmhAXZQWAiyZJlNAZbRsR
rntEx08cQDJF+TZ2yiUnJM1aOHrhfbO8PILyYKr8DHRBYy/pndQPdU/cwuha2XMoe4TkZJhWz01W
aAN8USIOyiEvom1oy36fDzqEwkQzRbtxKYl1q9iYomfLySwwHmMKtbE1vseZNtjLzqWdhXSOcDsd
QvK3cNDNu1Zo/QszFIBXytaeu2KZ0wk4cJRMliUU+w3w9gkBzxQ6v4ZgQKs+cZmW0gNxBatSUMYG
ueTlGtSLVtxM0uTE2DUKdkxpVxaYYGtKyZ/pfV3bcNO017PJS5C/8XFkKBxnM0uck3RKKUByjMxj
A+mOEST9nmpXD5tM2uPViDnxF96a5rzWOuBVvIGeUmfkQlRNWple8On4+4K4kWplm64/LXNvGogW
0ConW7noHdvFxCrpLQoayi8G9ZtkaXZDBNV8SoKXMXbouDZeaFC5GjXmQgkfi44Frrh9CgkLkvDU
l8+qt2oM9HrHe0HhkaFqUpW+Kmy2GRtjnEU4skJyt54EfCwwYURPbPl/K0xfbt0l6yQr2vOQ3qZN
h6PO402l+ckjn0yOyIxIrxADZJ2RFEp1GHmjLK0b47U4+brh/O/59T+IVd7svWeJzp/Sm/33DOnN
bauS+n/wyf7P8nv0UtQfuWZf/xN/Gr0dvLEoa0ixIaFKmnIWSf15mnXkF/zVthQSagDuHF3+fZrV
v9DPxS8r5v0t6w5/VRdtE/6f/0j9C70mLDEoctDdsN3+N6fZg90tDnTHoqnjOrOExzW9g90t4RCa
H9IL30iybu9HJkPOgPRO7BSwCtPrr07F5b2hF9/fPLTjB9w/rsuxU5Bny6n9Ve3zRoE3jU7el2xp
Nzw5iUHTUDcxM/esEaPU//m1Ds6er9eyOCuYLsbleQ///ljCo2y7rhuDTeoGSEbYgmxqW05HDn+8
kTdaQk6bPEkKEhz7bF6oYR08SVQpuDx0rsIZgsCJOus3jk8lqo6t/JStf3bOYgQmb6tqPKaf3+F8
sPpbx/h6bVsIpjCXkUTZ5ODYa6GpwBnCtQdOTeu5XKq06aIQbbTh8ICHAfD1kZP2wVlvvl1IA47k
pimoCXd+6G9eoIHdpCkEltneJ9DGJ7ycxwuK1Kqs8Ija8YMnaxOq7vI5SMcm5O79paiGloojH7yc
uoyuJEKelYfAdgdUOTnT6vGbxQbSJSjiJG1s78h9zkiF354txIX5Lk3qR4eybNqiCde2NAqJtHzD
0pm2YkRIk5EXf5L1ulqRfsuRLB9bis4c92TTaSuAfGSaJI9EQvJHIrKOPJOPHj+VKMkvs01JQeX9
M5nY28NSgiFkmqm3saspXVoeAccBpsbN54ProyfgOMKW1BfMeRI7ONbrVdxHKefeTYeb4qzofOs5
LNz0W95V1l3VCbCzdr8siY/Ztcm5VtGbMRChrKNqqMjvgMmb6L5+1Gg8D+qDQY8WB34ARULezKvV
7M0IrCm1BJZpERHSF2TGqRQtzCBGt8A+5MGGr9wUzEkw6jPfzAD71o9kd9NZ3XuF0Z/2stcA3Az8
1ajjHq/NOWsgz0ua86gsUPY7/gp66apWrkmLU3vOEnJHwjDEKCj6UO466ecPoJsg/R554r9/z+gd
KTfwNXuGQSzj+7ebOEVok66ordmaE57YTe0ZeVP4V2q8OGLpFyEcRx/JlTtqA4g6gmwHGFCdpBbJ
zgSzVDheZLT8sD50pfeA6pBtdBUEIdRog9jyz3/vgTN/nn9cdMcmR2mEV8g9D2ZY321bg12zT5B8
bp3BUyDlnAgEujOWys7isNBv6jTUcbNJM7gLUYOTDZC6pzkt9Jm9LNr7NG6QXsSjryUcyiBLO6aB
TawdZIP7PqnRNPcp/6KRnob0UmrzjtsMvpbF1F/xXwiv8Z3DDNbIVjqL2CBdRYOX3kSptQxSlJwR
AOyV35JAUYW1PAVOa91Etk+DUK+H8cgL/H3OgLwjWJoJjKQMeFgIMzqLFAxaemvfiLq7tBzFNncr
a/X5Y//4KhT8DBDhLjXp96OEg1Xsa8AQ117gwsqS40+irtwj89/vGwRuxeFedBPgDClF7y+iFVU0
VZC71zqccAQLk/OIXgZReYBBO+ocjillr5ajyuWRRe11lL//wL1550PdWFK7Nw+fogrtSAtjA2u+
KmBu51ZI748cb3tNoY0QMMQy3zSLss9KcMY4KYastJZ0PaEakhdYsksW44+YmJaqz+qVpGjXLJI8
Vbe+jLWzLnSM20kLSsL38jy80ZI8e7FB1F4apRdfDS0Ois/f1wePkt4B+xkduI/uOgdzdlw33hjJ
GjS6ZSAQCcdkGfbJtEC0SQkQ/m2gwnvNzZ0jr/D39dPTdYBQjkGpSlAjfv8K57YsFSmIWiGgqo2J
qOVrSSYBsHtmc2fg5OeZe9eQIfZTyjKf3/QBymKeG7g6X5MtXFBkzqHzNplMggeF8sgGpJbSqBn8
TCopZOfS2cZJ1V2mGiz2cux91MXgAQHJJJspFcZVJv1xXeXufeKgkxhC8IsQgdFVCic/KQsYwF7d
k6+m4J0DKv4ZGNiN2kyhgidplCqeduS71uc2xcGQ5ENgYjZmabt9SJsJQCd2YUdYVBVI5wYhrQOQ
zIvOQphbICJ7JYmn071d1PgmvMrK2w2ZKq4IDQvuP3+uH/4U2jV0ounbeObhrhY+gmFEUDfWnQJT
W9J5+N611DxsA6qdO+naJTkauP+ocLzWexYJ/DHdUM3NkR8iP3gmr8gxGv9Qfg6HF+TtPKXiwA+p
1DlO5t00WWJHhy6iZuaBKzCpEyIKPh/xt58YZe1t9bggwSkCaPP5b/lgpBtUwxhsNogi/XAdIs3I
zzT2CuuqLow7ym7uhZ1E/Vmtww/EhOtsnUD/DnhuPNOcujpidfpgPjZ4I0yUTFum/folvNmQFJWP
rQDpwHrwfP/Crz2QiJmp/hiD/z15/0efT4H/3DneR8FP9c7sMv///4RTEWYL/MmeW3+SjvG8H/7j
lI0LheK1jQEFmSy7KUfwTf/VMza+sGUh1Zk5kUo0u8j/d8oGaWV7hs2234Bm/Yr0O+gRf9Yz5kz9
7iOhL0ljDgsLG/XZX8Pe4P0cHKlqjAL4+36Qyu4si6cCxZeYknTZ0+D4wbEDeWvdEhZxopUjGP2i
rhpxaiBe07aGTtMG9Xg30nKADoTOxWaz/iN0x6i6wjWr7QW2A2Ko4zJnjsQt8JCWLkeQwR7yFwLD
wucaWz6BqLnuIs1IMRLbdWWctoKl9bmnzB2c4+eaTl3ZFFvq/SCicxImztCOiHTj65kY+hUwFgdr
HgX72MNqYJbqYmwU8YNob5o7kOp2t0B4SlaIjPNqWk91CJDLCnKc8uNUMv/Y3agTDpHE5Qn5IU68
LkHaASMAut3DxoUwLLaj45LvU1kWuWc5UsAq37Re2pkUndsCmRN1uNwzT+h9NAAuYn/wqbLKsQA7
ORrG3iaiR1/6XUs1d5ERPk5yZqeM2Qtq+T9a7CZI6kZkT9Xo59VipDuA5ghKKQ1Tt7sZnYC6GVIb
ysKi7cOrpCWgbmW0WnleFCYBloOsKoUCM/I5H4jZHeBjqlhRJ5E3JSW9DUoV84x2hh8tmzF9HHWN
ZQKLSryH5+pyOKKM/1J0ACeWzZCHX7265Dg5JB7oWCW7VQaC/1tmoPwiNtQjwkEvoswH1qrUzgcI
ncHCloj6wlGQ3kpJ1NyT81KXRMkY2JHNuH3S+x5qd+dOl7UMYcuP9JWiAuW+Qi5+A16hfOG0Pafc
VT3ULHxGj2OjhydYSbx8lQ3OdD+RNfKDloCnExDX2zOyXGgwcs1AB5oUk/sNFUF+zYy2EzOyv5j8
EyrePCu7J0ZlRYkkAKDUNTR/LOoILQEQakgAUBS9C5O7cUGZtBaicfBUgV0b33vKuEgDhe7V057d
bTKSo9SUZAFELMh7DR9tOn8XCYFEtQnWbLTiM7NC/Wol9nlXDBe4fH+1RQmrgRSKxehX6SJMIxLL
ScfKobUvVGS1K1F5zXpw2/O07gU1/TR/ji16kYqodHRuYtWyWQoWg+OCYSqrlTEAz/Iq8OI6qTkn
ST+5G0UmYCDJqQvDlHSPAEJCGWr3hKDfJ9iotoXZ1BxME6TJY5luRdWeD6W30vsIyD73fIL6YCtr
594XxrrIo5PaZUcrcQ6wTusxugE1rIFb/6iH/JHMtmecaGcRW99psAP2cKb7E3L1Dy2lDeX6VxqN
4q+5ElAP+qmeAw359gFh+6WUK2ME2UuyU7pKe+cH+akw1iFMLOgOBGgCxCqxymrrtvrlVA3xMvS1
elkMoOKmpo+eO943skhva2fBuVdXDJreIuehCB4akj48L/hmVs7XPmZjR53gmwc5clWZmbvqtHZf
Ys55KsPsmkPjboo74yTWYyAYrTqdHJKNmlK7DEL/BHn8wyxiB3ow5SucAv2yJgvoDh63fVOX5Z1V
9k9a1lzSTKbrAiAmDlJyl1sCUorsjtpphRmsKcg4pE+ABwjKASRKdo3OMJ72pX0T97Qh0q4rEMsP
9oK42H6Rpm1H4cCUazllVPujHHA7Itm590AwKWE6EoFrGm1cm2iUXAKgRuD5jS5lt4kt+4cbq+Si
mkS6J7H4Ksg7EDLwBmkT2945PTaeiEM4+GjV7h6iDdu01rpRtQ5/WmziwhALLzST68ZrTsgjaDDG
WjtcT+t48J9C23zOvSpdligZ2bwMD82AySQb8KUgobPWtlGHF/R/lrB1/DX77/gk6Gg7o2BbtfSQ
Z7w7moTIuDAiT50FlYxPW4fjNY2ncm0n3Zmb1F+dtr4qidDYJ2UEQs+ZXjjh32S6VZ3auAi2RH08
pmmQfVUFGd9pP5DoJvBjRY2UIBSbE6l3w95VKXhtBzJSKQR0xeq8Gcx1I7NiTfksfop6Y0u55jnr
W5N8J/My5URWNC08aLZs8Ad1SChh5K7CpitPrF7d1UP7I4OanSTRWV7S3q/GFim38VS7mktgjq/t
h2ZEDRChUm40wuQi4lsjOdw1dFY3wtRRU1IDnSd6SHgOyXKc9DEtJjYkQ74otFsIgU1zm7R6cWKH
9aYpum5Jn3pbWB6UH5Ksmkq76lqyU0V2OhJEYOjVrgYSsuty85r5LdtDu0BG7tKHjCNpLyyr/DHm
w50l8l+yHk9tM1yPwBVXQ1Gcd9HobRVCq82Ua9c0AkHyeYpvfdB2GYnxZVc3zyFRIAT2Dsus6OGJ
SwsHCVSPZThVL0UxXlE2KQiWaF4oKo7M+F56ZuKyo0E2h8LUcpOI4GZqQSI6tQ2F2/uhDdNl06Tm
dRFbp3bvXEw6hVqiTXw3y3HUcYAmKlymTHe5sJrql2hEctsUDEbSisgEwvvYCd6AR3NzYxQT+T+F
I7TiZSBRh6w7DtLY5ugi6PdmSFou7dX5NBTqkjG1qQvYjS+OoSaEpmkjdZWvMW1hPjQCx2hLarmY
CFjHeup1zq1L9Hh/3mRVvJMekmoLyWtrRfa1xDriVRuhseIUv6QOmCnbVUwZclq30KE5ZPgkQusA
coI+XsX82Jqdk6x7eRbpfTB9M0XVDGQ8q3xw9e0gErxsW4OMeyve+oARh3xbN81AiCSkthNPmZ28
4+XJotuPgSZOxRh6VwNC6uu6jsQzNSdZruaDtVyyf0Bs8VU5VlJYJw52WLnIstmzgU4ksB6Snizg
JU1JYnfpQTOGrvHuhVJbF5rRi2ZnxkVQ08IcHCrN9hSTTbDShFkGeEFGqsArtyjuhJ71qXYZYaus
9V3rJuKJY2DfNaswbhCIs/BZMp9IvR9b06yG8zjuYcIZfgTo6QbtFllVkZUNiyQhViPeEokxp/oa
AXF+WDSxNi4NT0+B0wN3p4BI46SSNQR4K+P4lJWOO9stpxzzpU8hnHjYwiBZB9GzYS1J3Jh9msnE
QrMPfaUwcPq0d9kRolq7HrNxdJZGXWVboLwx8T+eW0dPua6+NSwE0Z0e1IXzddBjwOg00sriOTIZ
qGu2UFdKa2PWkz9Mpb5qgouw1gw8Jogx+hm1NPUhLqA4LMPZj0qPmogNmdIRX+SvtlVkRmN01Sfu
0Dw2BYqBHam6g78KK7ZlqIB46KZJCPZKK9JhusX5ZNobUiT6+HJyjXR015FSrrPBZd1hVUHFvk36
DOVW7HTx8JBnsr7xMysg2ra2dYX4rUwh6XReZe7DjjwnzBFj1G8BAILCavAw1qdGqtknvpdW5CD6
IhZ83iBUQrbMoGEzjwUUIUqWE8vtkXcXsqNZ8aVnkMUMD+HbQrOlF9SLKq+bCrWjVWCeu8TmgunJ
pyid7pCNS/M+7JvWR6+BYXBVolDx1oMTFgUPrUM+Hxg0zvsCX0s1TpBylGarR90lrFsOQB5rqKin
WQPkryXwfKuGcnogyaJ8Qtzdslcz0K970XqoLbntk9iHgK4F9Yo883aFsZRkMtxhS04H2vkAxHNn
24l5nnRtfzKZQ7/Taqe6KVJmOzxQrYWrrl81PO5Te5ocYpRdeeKkBDkKl2mLu9TWXli7wBltojJI
QkxO7MpnHZuC5MxN2wxfUVpvjMgubmvcrssa28USmZ55oWGGJpPKaU/jUIvv48ER51obqF/5CG10
4bDH/5niAP2lSvR3C+FI7ZmqdpbOkhbnoQwTJJMKAlIR4Ovf6IULQoopfxM6GT14z3Jf3Cgp0bIN
JGvFvrq2we0tUj17ZkV5LmnlLkBDYD8tKveq0u3kmdNquEb5Rh4njpWTYShIVahZJXcqEsOGFKNn
DWrtTiUZ7CeFiWwZaRO6rnagtxIwJWpBYu8CKtCbseqg4sr8kQUnhf4xlI8ExJKKnCBPyeB/3OO4
HVZu2px5LbR3Aw0eIYMlBxOntfWNhxoMnWCHDdjDww+HMiLrmMPT0h1tEHZV87PGqbmZA6Kv+766
yvIuOw8wfnEaI4AgcVnFE+AESz1z6IekmSdXsq/MuyFq7/weQlQsTA23q72hDEN2M2audVAK/VQP
vHERV1H0kqn5COtkBVmSOl0AKL+rJK7Tr1WgODX2JvRhsysfuBM2p6PXdtsi68hr5yhJ8rg+7anz
lrvWVw433hHaLcdhxZ00yR8tsf/WYP4z1/f/uQSz/I4iJf9I8jD/3V+KBw+5PWuzRWMfhDyNw79q
MQhAv5jIHdh8UR2jVjM3qv+sxej8lWVzvNQBztPTs97UYjzYJJh6PZ32Kzp1NOr/ohbze0EaDQD9
TIQH8694BZ287VznsCfo8oXQ15ADbfNAZpdJeU+8HcfDgCJ4aDvsKA2AaaYw4XfI4MoRw7hlA8PR
kUJMOaOCvaDwTgQAbry+I+RF0sXkussm/yoJBM7YrjoJO/MlbZ36Z+Tr5iaZ6N+9efhXf9Sd37oE
DlCy1Dm5FVdapqADyv28Vp3eVBxDgsAiZSiB8xBQDSYZDLMlAqIehIc94Oodx3EbVqRNENlS5ngN
wQYsi6DoTsJERZeFnMptCiXgvNIG45T8XhqG5Kfg40y79qsiBudmmPji+LA//+mvBKx3lXREL5bu
8rYNfjv//L4ghtcwqgLXNjYc82y6kqa6detgeCrMqiuXnsKzb2ND/16MZn5TVj2J05G4QHHZ4sDP
M4ONeh5fdSIr72O632Tt1N7swbdbsQi8rP8Zys7bOaO8F9XUREsNmzdK28yqL2mRkmOsHA5rfbZX
XiExToehz7a2oc9gpjlcpzB6EHbqc0AmjRlk9mghcjRg8D6/Poj/TiX/ocn1Zkz8JqTaIqD8+Z0u
XV1/b9+Vdee/+3MuIdUCl41BXZcOpKDywzD5ywtkf6F0K21BlZZ/cOZi8F9zifxio9fXBXVb2gDM
GH/XdcUXlBzOqw2IFty/YhLNrc83Q9gxsCKhuJFE4s3iqcMuPdGvY6f78WUgNHukntrMClGJjNzn
j9bloKk7AczjaBPqPVQOmwnX5cvw5Cz/0qEyvf90WHoLvpHoEoorqOqLjpoF/ad8ofpzO8LDn8p1
7c9OZSN5fPOGPphwDptO86UpRaNZo5coKLgfXHqEEJNSsL7soCZQxS6rbh17+bRx+DDu2JDWSNM5
ckWno97Xu3QwiLyijdajkeX7C/5Yhv/RijUL5A7fAO11j19kzZaxeQi8ncp7vQ5scwwvEeCGcsEB
R6arOiXTDF4/MwXTnSdqtLxT2i8RidRwWDLCz5e6h9kJnjiZPIxPJPZHZrcPRoZJn5ABa8z9z0P6
ZM62yx4mbx9i2+6ZUNxcrTDAZnfj0AzjuvensjoLZFUccyAdNMDm94NGB1nW3Bk0QHW9fyDWCIY7
hK4mGATPhdUWz0Ph2SsfusApe1H9oSNW7ErzquJeQIU/ctvz2z/4IEwT09V8x7R6DyVwmTBr26q9
fTw3siPCDJ4lXeVN0Mhg+/lAfN9Oef0EyKZx6aEzFhHJzC/gzcJnhCCWid/c+zg07ly9rk70rNWP
XOSj20F+wN59bvbSUHl/ka6ggB34xj7wzXLuHg53QyDEuqma5u7f386MV0MM5krx2od6eztpJ60m
MpLLVrfb2woj+iVyn2r3+UU+uh0axcxXOjsttkDvb6dNrETWaXSZ6x7IR2R62U6YlXkTF7RDP7/U
R68HZZtDTw3xKiKt95fC64sDOUouTTW1646IerXMCL0bjoy3Dy/DZo553JxVj/PX8GYUNF5PDwiW
muMl020Mzvu8JvH9yCbroznPYuagsYx4g7mG1entVaisqG7K4J+2ZjtT5tIiX1RO1eUb083C29zI
mq89OZ5ilQ8URSEyuhlsmFLqeEo6HMZHftAHd22ZmOtwE7IQmId3jXO9sKgC7usmVztp1OokDOJq
/fkbnG/q4FNmXqVridyPb3rOoHp70yVmEQWCbC8lFeUY3tuMhHoI0+R58NSR3IsPbsiWLJ8WilKa
sAQBvbuWM4e1edaw7/0k2FGoxfBhBNaxtWL+rxzcEf1hxomJpFpn5/z+KnEe0ptN5X6WyZ2ih8vn
+NpwxehClmYKolZ9aa5lARqFmnRsPVr2hADPhPs7+JW7axx3vCfa1H/ACtfhOaJDA1ovBpHcevmR
qWf+MYc/1pGMaJbbOXPp4PGbrSwrKeXelkq7nIqufLYDC8ffCNcjG4kiEb2wbj5/5R+sHSwcf19z
Xmzffk2hGNq4Mfex5Dcty0abYb/IOoifxrFglDZVpLRxuiVAB7KLa1u7/vwHfDQOSIJBbTY7LrFl
vP8BLcqQiFll7/jkoXeaqiFahdGRwfbRnmHePyEFR6eNGnz+FW9usy70ihRcsWdTYRjrdihku4pB
St4Bf4XJJ8oGUFZmYFJZwtDBa6dssJJmLICTZNCFCafUMroon9/7AWP5dUVDcIBQChXDvG09+Agm
XbJZoVrIGAbWq4rwBhNQ+lyEMMKgY0T3ldHTGKtrAPos4sMjDid9HUZdxD953lVHrsCWZv7cJbem
8zRr+iOz7eu+8nBQeuxnEHuz3ca68P7JdWBc+toT+zaK9VNqiHLmkHTdad3V5AtbQ/S1VXXxZOdD
caZUHz2AckAfGFX1OFfCHHj/gZK7ocyT0zzTytvPH+FHwwcHu4FxYt4FGQc/zy6Bx3Fc2GvKopBP
Q46oZbc9EijywbxIcUOwITBt3tbhIoqaOMCa1e2zUu+SVdWY4V0mIK1Hk08rJCdj/siq/dHy41h0
R+d9ncDHOy/rb8ZrOXU9aO16P4BkPNObRC7BSJrflN3Lq55WhsfZ1By+9dTN8BjFo7Y1LdF99SdU
I0cG6QdPmA9T8vGgfdOR0rz/KUlByzJ04UsSc76eovaXkEN6ZOtwkBDy+iEgZv1D+UyY3OERo8ml
4Sdhvc8U8jASazE+qVptfToOK9JAnZ2Z+8lKIUCnJDhCdM8CnzzqdvQagP5jA9BJKXHkLXywePCj
2F5bBquEcbgcqkY5NNnUvg85N2RSfyqn9mfvimcf2ijF6m0NUPnz4Xwou5/38g7THYJRgBYcJw7W
gISacW0V5d4gN5XILkWTLiY+B4l+s6BTwHMoe25bng/p9KDN86bRXlOlXzd68S2Y9yCf/6CP3j5H
vvnrR+3Nmff9258Mt8JFmu+9KVA7Bnq+8kbLOXLXv18Eva/JOvS6IwDy8f4iZKMoOhUVgd8yvIuQ
KtzqYWH/6zsho5DCn8c84ZKVary/SEELNkPTvCfHS70YvZ2cTlZSHrmT37fbXMSFeUEtlDroIZIh
B0mrWXa/b0Qvv5bN1Oz8acqDZdxZWXbkw/xg9eCUgtqcisdrDuPBWBlp/lNjV3tCuTjSmgjjr8PB
iu6NeiCBox+QucsyNu5I3G534HnJ3wnL8snC7LasbFGRO+R0nr9Mm4EuZN/MgQ21UZf96vMxpB/W
LnjeVHkht1AyYbL+bQqxLB/Bj9yrvkM/ntDQIDq0MONLNJ0Ybl1YgjQsPY98Fbunx7ewm3E8oTVo
pf9yEMy/hJMDnxhsaox2ByMtMYbUpTS6txNnWrIvTVbTHN79+f0eDuf5jAr+y8I6xJTGfb8faaPr
BjO2et/nPGjy6+NLc8zjIxj735aI16vMp2C2M5iyDhW41KAA4XrV3s6UmW7pBzmn+NShX2KlXojR
draqxx+Rk4meW732s/Eq71Q2tnj6/G5/m7sPfsihmzByAhJqIF9GZl1fsIzkV9Bj2ysh+otKQ65d
BQDzCj1YFv+XvTNJjhvLtu1Unr0+ZKiLLgB3p7MSKZKSqA5MJCXUxUVxUUznt17jjyIn9hfIiEy6
S0mamv9ZRnYijUHCAQcu7jln77XnyjstuqrazO6knTh2rCPt0pX8vbS19QK/3rMcf6KjBwOWQZqh
SLxcRgXXPYvsExPCghEWhvIoB3XVk026yfMEH3sj/nQ1W4/OiAEcDO4xlNpHW5KBFIghtTriM7Ux
cOFKMAq1yncWmt+d4rrEIHy1zBWQfniPRQjs62URlzFZaszszGrH25tQEPLVkUwkX8UUN7uJkeyu
S1L1nYP/9isnpJgV21kbC+7RnqBQqgzVnbjsOlfF2D/q+nnZzSRxMxjdu6kDRqBViC5nYDT1AfFA
VerPxK/+sGRFwJCdjFjm8Jdq3juP3m8/GSETPN8Uyg7blcPrYmRVb2lFRz0Te2eLLNnWp9K0kWtm
ylcWO80H7eHsvcpk1FChIpQiLzdulAFf1ofzumzE93eej+Oybr0f2NM8Tz5WmfrRmtPL0q1to78k
CENRQr1Ounst7Rw3MNw0NXxu1v6kFnMnNhPdItgGNYLdkInIeANSgGksxGFI5wt8X8tXomHYZeQz
T75SqGSNmKX4K8L733dYf7NeYzBi+VvXSLY/RwsYbxMoiHV5SUhkTFRRbkJLcdXFJetlhF8FtKVH
jtXG4HgDBBLKx2EcJ75tw9LkOzXx79bStXLDEmSpLkv34fcJqmICotlcaopYUpR06rizEau85xb+
7WpKjrbLANNhJ2IfPU+Fy2BJT9dTNpiYuaJsH/IaWOYmFgi1IPoZkM/tYRHBCugvw6ItrUu7cGo9
UI38j5uq3DN4iikNdcaNa8F6eNpuz1Bycb2Lzp2987gygR1rSfIthQxw8/bt+ZsL7JnU9hYtVYqo
49XbSSL42IVyUc8OoQdlaW+mXCjnbx9k/bhHCzI9SMPAtcpqa5hHey+HHTo0Lveigd4CkG8awopm
8nWeNy3RzGwKTt4+3q+rI+6Y1YK0GhNXe+Lh5auWSOIPkuSe6N1XtW16E87SCE9xdAez8g01bs0z
mpMCv642zk+VjJgWvv0ZWG+Oz5qdGXOolc6F14DZyeGnoJoivnEApAvvIwnyUYp4Y2RK/3VqF++r
ZfTjHeY75hNJzhbs0TQRLAUKLNjualrHp9jtoI5cZNhXAaF4DsL1JUq8YV96MaIJXasX5YuKnGY5
nUWhnkLtADPhDT0XdWgtCNDFUsaScId+utSWJr8RmSUeGROYfWChK2uCbnHhWjtLZZagPJVEbqzS
UR6GasivZQqFCEFfIx77To0v63GaHy27i81NLYg9WFWYzsk0I8AnPjqfuoveltO4FYNVPs4oeuDh
0CLNwtooh0+dqbVR4BXUGYg89GjYqk48IM3U9fwJjAYQZ2iqyiexEC8QSL2rKGzZyuzzrB7vm8qY
8xCe/FIHdZ4jOXOkYXzTDOTYvlQsBl/xsrgfWVBrEXBwQCS1ClbgdMqI7/O9yRhO+oopFgroLHE8
fxY2qRH+hO5c3Xl4h5vN6BJCm4Y9gJD0sc9JLVv5MdIMk9bkPULhOVdbI3eVmSC6lkSMUta5h05S
4jxFZe46JFtUvIeVwFGMwT1pV7/QRQRsCr+ftyZSRIPiTVdeJd2dQbYaCnOz7YcTYKzazypL1VUJ
NU6xL5e8Wvw+isENqutiDKl1JKM3ctvlsjREXgVs5QTA6RpDVNiSWMIXmBeoNyONR/Ouz0YkfZlp
5re6tFoI+kgdbORTNTtwpDkrjXOxYagZfYzKUzIPi8LFi9trpJa8Lkne0K/tsdC1S7PDGYAgTdpl
wCRdK7B4DEN7AvJ4uUeqE7tBryekXyhJWUUBkmbGkmDWkw6la6r96EhkoQxSpm9g6YrltFJr+hUg
qNrH2s5R/Yt0rkrSFpy+IM60r2/6Iq67cIbFZfq9kcF1twFFX6FoyD/Fi+AOUueCfIRBoFvwI29y
vKBmpB+HjEi5q72o6XBcdO5I9Bu2S5JA5kqL6f0auKWThgYrYCtyEP1h1GZvE3tR2W4SXGTGuQ7u
fwibOou/m33SA9YyKuemtufp1ph1u9yaYFfkljnYGs2STfmtOkH1xteTp0SsEBR1JaNRXms18zp/
4HVfbjAl6092PjXatpWevgGFK88cmKMEl9U8pSNumjo2EgO6AX8mEF5k+6BTszvbmbUSkmGb3Kai
0s4dw1TOhB2TTOl0GhCsksQxe18rVX/bD15KVEiErzRNUpY2HNb95151KyNA1+cVm2EZTdYQoiXi
sDHl9FfQ639kDcgaaHz8e4nUp3/8D9v6o1Sm9VdeFA2W9YHxOWUn05W1LbB2kl4EDfyEiRA7aV4V
NvbS9UX/l55B0dUPmNroQHkGFpAX7ulfOBhcWR+oL3CWGUxE8WgTtPYH6qjnXfG/3s9MYTTsmCa8
DfpODPCORQ26u/Q2numWQI88US6dMSeNA+hxp4RyYp8NpEjh+WF7QF6CKT3Zox0HeHQGKxd4zFTZ
CytJhJp4p2DJafxoqbxur+HYHwMp+qw4dTRl7Vy5VtaHc10MIDOsDstXxygEVhYWpStKA6UKh8Sr
YP9Dq0eEXDrtU2xmnhGUYjA+QSjPMBmZk9UGXeGhdU/HoTsBaG4QaWA0X7vBrh9jJXUezKqtn56/
0z+6vf9/A/PStX7zxh2BGlHQvOSM7Z8gDa2/8HLbGtyAlJagVa0XSQ3bqJfbVnc/uAxH3RVbh0SP
NvW/blvtA25zk5qU3St2L/7tnzocRYfyy19jwLX2LNhr/xGUl8ba4Q6LR8qm88X8BDQdOqHj+7aW
CZEJnnPT5wl6mNQreDPEkbcXzdh+1vXe3HSejTDdduvrapndi1GzpgeVGjGQWYRbAgE5+QBGd9n2
crrXp2i8mdEy3lq10WyHsZv3VlFkn5dZu+UBWO6wFEAjSLr4OiqG5czsseQk4DhQwMgYJrfg/1dZ
3u/hLTroAfvi3EgTFzU10nO/L6iBt5nSDkSf61a0EThfvuYuvkNk7Ijrw7RyrG9WqbFDjklct4MC
w89Hncb3WSasFrAfnK9Texi9wm+F3Tv+tGZWbEvbQL+oFl7e+iYttBDvQnqimiqRLHQs69m3erO5
Lo3KTva9OgyfUayneMRhcF+XY+4AyOi7izKi1yzqSLsyG4T7vUmeWk2c596eyLOFo9BrmDQJjvKr
LA77RjvtmBDjo0gvqRHVswwte6k209XofPWM4aqnFTVnyuTbQvwUxjeLhMDreBxPZec+tPl8bgA9
i8ozOJ+w9Ps7GPaBlQ8tzUuHfU97Q/rakxJ58lS049emjsr90Ej9Y2uS8MNS5bdG54R6Zj/o6uSe
o4k/5VJ9dBPzZvJEszHlsE3EOG/mKIkfsswCQdK4j5aOGy2xnOm7WvZPtk1cTIMJ8X6yuvsU+/6o
K6dlG0NriKPiE1sEErzEVD9Vqn1D0+AnsEj0J+YNb+sT1GCgKtptF7k5dkP+DfeEGQ6pAarTTPnT
S1S326xxmxMS3/VNq5if7Ka8bUtNnGf6+N0y5pmBWUQywMw1HYZwbPNlJwGz6mfGADRiqtPbLhth
3jFIjQHij6q+icZW/VmPfF+kLFHSZjQKkglFlF0YaBXyemcpJbCOYS+MPvs8mtF8Ojl2kCctjriv
sijs4UlJEXzGThhX98LCchP0jPX8rpxR2s9up29EA5ZxUsw2CaMEIzBmpxaWpKUYGtuMaB5OK0/R
IfsZopTnUIO67wqghqtOxvbGJRZgb8HTxHLaaDO71YlGEHmxYZp05WfsKHTnkBrMMTFHTdMIP3ed
q2FY7D2hIdXJMglrn/Up/pO26a7dQil+kqGGvzIrBFcjEg7oCIZCD7V8TkagVEHCWqIvJVtpw9vE
C0ekvJvVZbav5km/1Zh3X5Fnk9yP1KurVzfXbiNVE5dabMfnFpjWZmVHgoeV6U1nWfGlNg80CgFd
YCvwmLA5J6R/UP4gdC1I+5azF8xlLn0URSVUViX6aKbrRTaULgqaDuZmXFr2mapII9BUZ7yL50E7
q6rIutTB5Vx4hZr/LIlQ2OgDXXGY/8NMhLsKOMykPL/tK1LBCPlNtmWqe/5kExYlKQ3uCuyTmSDD
W02M0LDvHdct/VFzTTgZOABXMI9jfklYqq8MozHumnFgAXHjBy0lyQXTAJ97xhInMuHXiyN3Zhpb
ZISgYKZWDbnLiWXRe0vZNx6likHU1JmhSnX4TgOoPDO1oX+oJ3ski1S3rMdKVyozdCJzJKouxQ/v
41USIZBGZ5dqqbysKSjdC72utbshd+D5mJmi7ErVuiy8bLgs6Q2iYG4j42pqtT7o2xaDdT5721iZ
2/3YYvx1NEIIfWFgYKq9rrhsqzHZjhWViZKPBdzfTg0zhTT3SXroma00PVlya95NzLe+NDHaybK8
JJjqpB3iXVOe1BMAMabw1YmxcOf4kqeNClfuZT2eMPf/yUBHnBkT/sZ4KnC6d1iIt6kwlRPiX7Nt
rebR1uFcOk8uZ20ptKsO4mZsIzNOOQc52Z/7aSRMbUqbTwtx4H7UfZdLlm4j2TjEEM3RFhpVh6m8
7zFIdONJZnYwhEga/Byref1dMYrlNnYdDDd0NS6o/bLPSjom+zmvGPsaaXw6ZnVymsNIulSKdr5W
Ure5T2c7RsHBW4+FeiYvMTeJ+TbH3v7Ut0p1XgLd+8zQsHpINHu5SUlkCFV76gCLRio9ZPzFjFCK
0K7UaN9p8/L455up/51ZCIzK39py3fyYH5MfRfGjO9x2/atasD/QdXVXlZcO6ZzN1N/bLpOfqCsX
6W+uJKOFv6sFA2E0oiEAkcicaDetQpq/qwVN5ffQaEJyMhBc8dt/Ui0czjhd/Xm7hYgfMSHdyV9w
+yDvWj3ydCIQClPZzrVLRl7EM9/P03scvsP93V+HwjHCEGUVfT5Py1/JICpzLEv4hxG21TkJ4Rs3
sF9Bbr+6/lcvdc5rR8WvR3EMOElIXDgMYLmjPp2g+U5MU6FgqjdK+LCduamU2P2jTvZ6Lmyj+eOo
2qxV9nbUVB9UzoE4uJhXzrSclCDZg47kq+3b5/IsGXpdyq3yFAYzJO8ie2MKdXQy1HfWuBSEz7nO
/ASAQFQt9Znp09WgNWPSJnNOGzpJ9VycW0MUDqUaInkNa7X1VSH9pb7SG/XCWZKbtz/Z4RhkPX8q
X+b8+IAYAzurQei1pKVPGIIxb2AWXmpRIPrypo6t3vfcZCQhwZzDqIOr+/Yxj+QULwdlRIqe18A1
g2nm8KAyqcY144+UgCpz91Ot1Ox+dVjSk9PtLN714WiLcePm2binrFWDVrMvq8SedrZRJfvE5tUY
W7G7eftzPavaDr8l6G3GitFEK87zevQttXDbvB5ueFBUyjyHtTcD1dd0JXRIUbP9QZO8MrRELYMq
t7qzkY3mkAjmukZmf3EzOpCqaYznxFy0u8VJ1sagQ0q1QzMuFKrb0kNyIvt+gEJ/BmJz+SR1OVWh
wkvHzxRiOqOOCMWAqGD9PVnCr08Tp8ZW43lyQVrD0amNttOP3aSyuXAWtJKkp+1EbL6nKTjsrT9/
sYynCGKhxQ725jmF/NXKAIRrtq3UIGPRUpdNUdtTuMSlTePOEIFOnlHw9jf266KH1gLjB88w/2Oy
e3gj4RMWjTNZPFYJvvxRSKKX2DyFM4GN79y0v7uAroHDhXHJqiQwDg/VFsQwNkJLAscmtxYbGCl4
mV69dwsezkier6BtMq3D1kEd+Fymv34etaHpk0zlCi6mV12mozp9dJg7bfLUZUvZOAQ5aqmxHQaY
1wUm/Y/PkbmLPeKzuJDRBiLauGem0CewzpO5L6+SkojmFE75CdSJb3QCUjY0yrDFS7Vs0AJ3Z1Y1
qZsiM6QvY0GTuXDtPTnCxTuLIK/OV+Oml1MDpLwGTarcIGt34vWpqZKIwYFaKCDolgR6x+0CHepS
6OD9DwbE3qFiDkAmuvdmPr/56mjlrRYZFWeK+YzMfHVX6q3B5lEALExmIznxxLj4mNjr8O178Tcr
Ke9eC9WuaaHIO55xUxsXbaVHCagfWsyZO0+7Zd2+VdIjTw3g6TZiVXvnoL+7pvQiVRVPBOKWYyV1
Y/Wq5B0JTDUxywBKOtBXothusDGIE3DD6ZeBcJ0tcZfp/u3T/c1F5eXMPsPB2uLCNDz8NnOekWWc
0zSYSX0LlIp2QueI4Z3n4TcPuMe70X1+U7CTOnrA3R6kLsolVmRy5YNc16cTR6hz2FBOvHN7Hgm3
WLXYga1UMLr13CM0sQ7PSJ8TdiE96a55q31rUpoSwxTCgs92I1Yy3667G2ga3VZxQR8D2byFmwph
HpvWDnFJsWuEMewnAuWC2q2yP7zcLx8OqauF9xZB9tHE3YtMAfCPD7cMVnJNlmcJ1Y5whbe/1OfW
3Os34PFhjr5V2PeuvfRgRqrEmzfU2AQiSFCeyjIvD7kaJfvOirpztZbzrSjWeo+xYpgOyXCdMnNk
Shc9TvQg/TQ1jX3racNWmct7Lr67cdwxvpZeRgqCk5Vo2fN0W2YQFrTB+/HOeRy/iNhYQ7rEokwX
nkCtY1MSC/NcgPtgUOW6G9dLxdNkF95nHtwUJo4zPPRRlbLpIZWmhqCSIW+lmiLGEfe+33RJcY/o
PtbWrrqtkQkEGI3sJAC5SA60m4IWvIpWztJEMHg9oZmQDQlP0EwJgiaWIJpDsjEi3yIoNQ6Ip8ne
eRsdKWrWmxUZG0lq65btuXt7eLMSpFiOTjeDhRk03Sd0arzntIrNlCZE3zpsHSlmJAnqaruhNBo/
pauGxatsGntKUHaW+c5K9JsrjmMBZQqWDn0dqRx+oI5RsZebUIAit54+F5bxUxEWSRIwVza2Wczv
HO5IGvJ8AZjfr9FeLgYF3sqHxyv73OwqHmYmclMwSe2cfPIhGKZcCWBFtLucXaW/kMgctK7IIZ6W
pm940zuPpb7umw4fGB4JFv0X5zdjmsOPMbt5u5YVLj3Aklm1msdM/OweW6M2nA8U+iGxHtaFXnT1
mbIwSh090QYkgLi4UjvYvU2mfW/Izd41TZmfAieE0qmY3q3Mafb0lvkDKcM7uo/jRZVaFBELKGtN
I/GAQcHhZ9bWNjoaeSJD29nekvfxSBTaSB/53ai53x6JKDSq2xXC7K27nVdv3l6IppViVHxFqX7m
cyZ3WdMuAIpU5Z374fjtyznZa72IVAYTsHkM/Jwbc9YAc8RBKjTr5Nt+Yky3rctxDKeUnujby8sv
9zoe52fBMgw/Xr3eetqvTosJ7yC8sWYn0y36zkyAiyGh2NXNBqrHe9XSr2fGQMfRLHTLfF9YSQ8P
5jVicvORxSqyl4hsWFkTBV9HwlcLq73O3WI50xJSNN8+xSN1MM8XKwzdCYpiiJnse49uEkKVaH0p
pMwwbwxddbiV5XQBKdHPWu8sS8dTupi7LBnP2de981D9ctfwOGH4sSlO6WrgRDs842K2cBCMiHOM
RBoMMBvkC9Bv2HmP732Tv1xcDsXQywJOzwljUD88VBY1vXB0djFFXJF90XpMF6bG2VQN05o8s8Cc
NKLfvnNt113LwaKBkY9HkAvM1Aqh6NHaJXVkavDP2QRTlO0EAJ8w06r4VIxjvEPxiCzKC5zMaD42
cW+eizbqP2rx4O2Zfty981nWM/zlsyDxx9LPWJtJxeEVcFMplonvMMAOjQ7S6Sayz8Wg+oyz8GVH
TrMj3Vv92NjbsmKjif7GZ1T1jpfn1/eZa+DvpTxAHMptfmw1UUcT3x9cq0Bhd33FUtJc2HpTb1vK
rdDw4qecCccuwcrEYGnSPtqISXY9QyBwbor1OJXG7vnC/NFY+X9pJ3S1Y/171cQtzJGDHuj6n7+M
nrUPLHvQDmjcQH5hSWc9/wsBAdvXpP5gvgzeF8waNIR/dkEB+JLT+oxHgM9Ao4kf/dUEtT+AhqYe
5B+G1tQw9p/0QHV7XQz/dTez+vNg8ffZGcAL5u8dvXAaIpjJNfzppKhjdxWEtnNSkM35AtasTUA6
jL/le0Ps8iWwNE87T7oJU9OYeglIU638CQYO4hQThugqLqfoc4ZE8xtg+OauTjGtbnR9IL1CtQSz
vCRWKf9tVBffSfwUhk/Suj37qp7Ewvc0kHREBMrhIxtJIqw6oHyQAynEWjDlZn1lFGY7nOiiVZvN
rAjjHkqDOT9W0dxqX7QhA2vWdtJLdnGWJtOFDaRl7y2CvuCYaba4qxCU8bpjk2rfGQoc302jKe7W
nPNRhJLAeXybDmK0LKjqRiOJZmxmzyfNQhn29qxJQraFV2vbySZQ7lMHQNgM+hj1FGI40z5X47i8
YHOSMyR16t4MIR67NuD3rn1QsmkRcDj7bPDjvM4/1nS4d2PnpOmVJB4xiQOYpm2x8frJKJftCKMT
HNrQMb+0YDyz/0FP6IXLwACQHWJuRefklaJSg1463BZA59PA0yvX2y4EyKGc0oFLdU8MmgmP0xS7
ubO6ybpMK4hW1hYpPUnei6HHw7XDG/vJi9NI0oobq59mX8VnsnRY1LLWHDeib5gXCni/9baRmlX6
bhk/mVEE+Mp2rI5IdWmqKV2kQnPpotcDqZ5V1t64DHKsnRV7TINbZvGGD7IoYrire0uy9yJrgZac
ZcA2SQKV1ABNDkxMzRXCYOYo/jlEXQxjN++5C9q5iNrAthTJCD4Dy0Yu4yKeOul2yW7Ehwbsrc9S
Zo5q4pB1pnbQ7aC9encZAmdf1vMKmczKmQC3LB7tMG5E9LUriNemeZOZ32mXnaUebJ0d2woG3lU0
oDKVNSfW5WYugpHpFYnnllNcepaiftHdmv1pXsiO9oXVFROq8dG5s40BADPOfnA9ANWTmYlvXD7Z
wu5kqC/6vISQfiZaRm4bF5vebuzLJRXpjyV16fXRSa2vkW+nYHW7pX4g82k8I/fEyzcRmaZlaJRW
3wHlLKqvE0m4D1mcm0uANs/5ocs07fbz4mUPsZclV4zVSqBrzpgpQFaNAcdhoii6Lxt7RiorEaSD
GDFR7ucEVe5lHgMd9NUqy87GNE1Upo7togDurpSPemWZSC8nZvdk7PXjnqg5uS0gZeBgVBOCXAei
XEY4UrMRNEavKn4/dHyroreLbxD/8nul7+s+mNJchxQbm+1DMcOXR4pFskmmIjL0Z4do9BO31mVJ
KAharMBlTqwAEsz4qDi67RsjY6iHZbHpH1pk5WLjmBKnyOLRPvYmmUDrAwVq7dxRJcxgJmq7C0hx
pa88sTW768GnKMEo0+hHoTrwOGcD2sf5siAl9ivN6Bvfq6byehmU5MIsGlRcGVi4HxOc27sETKfi
N9z3rd83ZUl0fOcNftfM9m7JdFkEZHAW3wf629+4Y2gQqnnu1icVKwrwpThqTp2OKZBv4AS4g1iJ
snGpXbIJTataiZtapZyZ5BP9GNPRQDMGZO681gb4pjBUG4CMXVLFG1Is2+7EQWS6luFSDiyorbmr
vKSQhJbm1i5JS085sWscdy+7+P+84f+bzfNbb/ibf/yf+r9u6/If//McnnfV/uP/Vo9p8+Pwrc+f
eHnrOx8YeULmRxtGY5rAFF7fL299m5/QjOKVT4Wgk1jHTuFv7hPMfhNoBWHmJpM1BqD/fOcr6gd2
2ryb163Cs1aMCvmPXvuHRThlH20A07ZwZNPzoS9yVDBIoq1bIQbfmk2H0tuKiv0EqPYsj3QlDYh1
XhrfKYZo75T4tggDS4xTmSiyCCvyUS8VRYqNV6dG2KpRj4C5yZFt0QlSQsio9S2Su2kfRakCLrTQ
3ylcn4dKr7YsxnOnam1tUo6zCToOjMtNZn6tcy+tJtf9SGraVZIi/g76vMuIUaV1lLiyujYRo9Pm
JVnpI/158ZMKDpo0acKnRqdPn8cWL/YmRvlwllRKur4vSqxeRZs2u/WbmDcle6NNr6b2OZNASFhu
WiiPbWSNP9RUNp/GClSzNRjyIaOLdaHEkbMhX8UEz91W2flc61ukGERLqwtChcBZ0Ij7brx0P608
coMmra1zzAWk/lA6vZdwd1SmUdY/95qp0rBewOc8KlJ63ByFs14jB16mCsxpIOiOKCIgIU5P1K3W
6v9ZHNJ+fpaSGuZbi8Mtkuku/X64FvAbf1UA2of1bsEGtDIXkEbzTb2sBc4HCxc3Xi36cYx4Vs7Q
X0uBwY/WTT/TCb4/ohH5nb+2/2hZsWRTR/CrVAEYtP9kHVg396+eJJ2hi8tiQCGrwpWjtXlYymb0
LAidA9Nr5Jr62Itq3i1m6oVJNMibkVzwcG6X6cqpVCTSME1eKsZ/a9Bbb8LDw681xzr/ZIxAt+uo
YzLYDZmxiUnYOJlwV3W1DA9pF003Xkvswquv5Orlj77WRvxyKNO0WI+xM8AcWmlIh2daKpE5dSPh
d/jjitupz+wA8Tasf63w3jmrXy6qiYmZ3DTa6TSBcEoeHsoAa9G2xLdR9UDlJFKdvWfugT2B3G7V
bNC14taWbqlt5zjxfnRjh/Ho7bM9op044NuQ0HDPEffkcuOtpeXrfluXDjFboLzEaCWz+mT0xqQL
rKoYrNBdUjg8RIKoN50zF/dWDPXUlwYYURxGVEJjhZEGt8jwmdUF7ZU9CgSUMJgJG3v7Y/JQHH7/
JuZMpAOOyah9NdYffsp0dgvyxpH2Vs7SXQDyl6dKKcp3oDlHIoX1Yji0U6mm6R6xGh7fZmJY4TR0
/PxcqdLIt13mLj6xijWXpNXBkA+Je55QFzSBzNvM3kXkRRJXT6T501hGbXItdDW5YlrAoLUS7uAE
c95Od2v7JabhU6i3aDuZ6cWRS7klGUjvwLNXl3jdegMuq4EmsfekNUPmNCRpAOy7H9++lIcNVodm
FPFVYAY0C80VOFUWk9dfOC/5cuZxJ7wGBP3WzlV3i4abXv9cjpuuT8art493NPt7PiCCa8YWq7UW
rMrRASkxhtGtl3JVd+xMcr8pgOxQRgNZdfk3N2pvateiYqY3Vpv3o2rDwWa06wKttauLmPaZIMz6
nfuedfHghuIqkOOlYc9cR7vYbA+vAvh5lRpxLv2ktdKbRlPLTRnNP5Yud88mkzwM3FZ/hmLgQjBQ
oiXKQ8LDzoN/9KgtaHOm2PRIGGC3v090Nd9WRSffafcdPyrrUUhy4kAYb5jIHx0FI77bZZC9/KkE
ij8Obb+J7M5+5/r97ii8EBiZOgaTomMG4jyZdiQrjiJkEe81q7eR9FDyvn3v/OYovO7YNyKlelY3
HH5LwoOfNEF096HofkcdPn7TRGs+vXOQXx579CC4BdD3IUa2kNesH+PVzGHSbHBZ0npsvWENPU1G
C+J6unjND5zXGCcaNf4CtLdQT2JS/vSwyBfH2sSajJVQjE0xXg69UeuXiG9h2AwqwaaXz/X3SWdn
c0yYY1+LfW/2GAezqcV4q08d7Rk88YV1XcpJFGfYD13jPNZjftccSDI8TSKLpANjVmExyy7KVtNk
VuUhmmHKTyepTIJsmIH6SwH1nNDPhGSUvPW8nahScoEkXwjBT6UFwamNs+kBTkCehW0PF5p0+hYL
twB9En9sZGzgam2nAr6OsbogakfpzoukHJZPg0Hwyx1RrLG+k9xMYFY8rX30JgWVQNuWixuoWKnK
EydFegLqpE1kiJ1+NH26/wQq9LXeKCHxWURGicZy491sLu0XtVFkGQ5qFPfbMmqsj5Voc3Uzt647
nAIOlUtIyGqthT2x8vOF2XQiCUd9qufQSk2nC0327LdM1Gmn90CLNYbhzJV8zZyjMRCZ7oqd3g+V
E2JGMAdfNYTCm1zrwImN+OnjoJOacULdr7YEzRS1scfgwPXJO2vZu7mj8DtdrH6r57KmAZiaxAs0
uaWILYQHGixxs15BqyiLfoMyK77up4n3Xsrr+3LW03byYy7p2jnpXdJ2cIDmtJQWeT/NTf6jHQ3Z
bZw4y0mM5NPftbLlJihMEyAaUVof+WOk/eaRZpebNmdAtNObqZk3dMaWL7mezurFVGdJv9EmRrVb
b56q7WxiR93rHYvwqe7O/ei7rZEXV4rsRLvVcp0MUStL8Dj32qB81TCQzhulEaXwG7pf964hy4co
TWThsz1N0wtCQGJo2lpvAWSyCn3ypdPOtM0mtfqhNBo8xn5KSWyK25qEITpTetippXjSlZg20thm
5kmq5UyoY2FjZB67otvXS1JlfBNIowJurlnbRKZC/SVd2jp454pCsMkoW1xzLTzcoEKp/WDVtats
LN4QSN7ZuvUkEkxacdZouUQoko3ZaaS6EIcmOSTzVi1RWxGKJBgExUyrDaK7O5wpae3E32dHEKxm
C7rEm3JW9Ac7o0sTjNkMjqclT9gMY2wyl6WYKmcPPKHe9lqFq1XLc+M8ixDPXlmFZ/H8qGMFczzX
Sd0h9gv8kJoVGi4r6TnRVs5Eu26UuuHP8poRPxtv9i5hkSv9JTZ+c9qhLF6wf8hOv7cV0TRX6E7i
6E7r4QOdigGP0KIKaVE1I9dFWSBRuXb5hEsKOTwmwhjp/X2G+6kLCAKQdRhNjia3nddV32YvHa+N
pEhI9dIjhG4bsnOQn3Z5ZGVbs+tte9PIRrOxP824b0B+mW2Q5gzSdzr2bvKlY4izACClY5y41bDA
PfGK5EYRc9QEjoNWOViwFLFPYk31AtdNcNLUQ2zQy148Z9gYVeueCQwhuq8TlVAFZZ+KT6aSzU3Q
spMvAKmU5nKlu4S8+K4uzCc1oxbfmRMYkK266PGXCRwX0WxzJp5So3cwUxhpvTEalff0MHnZRsN3
qQSIXZszWxP2LR+JVEqGmrVf1YjG/DYvOiOcCiFO0qLF8qBmLX5LSS/tBlyzuVfc1htDWy3Mi7xx
KmzEpDOMxOU2eRymRUZElkrW9qmeFHV7gSaG3VKWGK2x19UmujGdhTOWJNnRHR+0S8VcHLEHgTKP
gekW+DNo7wzLLi+8pQkNEr4Ehukey49lN2YcwCpCxWbbdK790u7E99Zy5zO11GjKmnXuaMTuJMVn
bSq9msykGv1rWmmmj+TZENuUfJkhsND6BP+PvfNYkhzJku2/zB4t4GTxNoDz4DwiN5CMJCAGGAzE
wL5+jmf1vElSnSm1n1m0yHRLlYfDAYOZXtWjmUOIeghWCs7mokAANLx+olGJ916c2XiJck1dVFj0
tXPpR4ZxIVsC7VyIiFqpurXFTtFtiP2X0X6VrFR6YScqIQFuyrCkY6abbeMrz0f/ugDx+9ioxugg
ULfkXoKaFg2yH8OAGpyrhsqnMMXuQ7L/XP8rDE6Oys8iMzGjWlNcrEj9Ra6wbJrG0eZ3CJQD5S59
PkjmLrVxu4xGQ0HhZBhmQmlZ/8mVU5/uWrcprNhY81AnfVF35nYq1WRvB8fJXkteXvLkZnZuJR4N
JCAKGp/itRTw6qYmavSQ+oWds6AVOTdOpYtHMczhUzSr9GutmRacYRS2ecnBa8Z2IpZC7tdcZV/7
cMzdoyec+plIPKciO+up2Mvn8wnIL1IniFsM9CFpxa5jIoaPy+DRbuNCBOoW7X5iR5mONgmmnAoj
lpfwbR1adecZlXxqBKwIHHg5KECm2qpNvEbSN++l/rJssRI44V2gymo+WHp2xZ5ax44gDBeEWVvQ
TKe8b6NxA7NQi8Tz2ulTPbqSXwLkmeDtaqia36DVUaxKb6WEEdJE6g/Qk9LGWgfOKB7prS6VpiSL
kxmUHWluX+qPjEBoWAfnxyoqzr/qKFviRKsli40fiVlSxV50NJaQwjEYeCkQF7eI9nJ+MJhWVV2C
yXEITg3/nYaIZGVLGJcyWHjKFOtjPmwsWqlBptPamLLmLr3zVecuvJmZ3gRZ06tW+H69+bbl+z95
Gnmao/FvBtAf5fpR/ixB8Y/8JUG55r9QPxzPJIUDu+5bccm/88/Rv4jheFABODCxxJ0ZX/8TxKFr
gFj0WapGI4KhzNnm/6tQBgPqAGcN53ZIODi84Sn+g9z+jwcCTDokPdArqU9BDoowevy4U2cuaGeD
UZVxas5QrCII72TTOFb9QZn58ZB8/pzAOisAsOywkHjBT4eodGrWcPY0m/mAIsiAFsZPfZga7+66
Ni+iDf/dtPMf9a1fv9eZ3HU+urF6/OrwEzZbsbaZiDvM9FfqWtOKlerqD+a0v/tW6Hcc/IMz4PMb
M/i7c07eO1GNv4ACSHY9d17fSjgxdpHfiJBVLg7Zuv31oP3H7/WjmMZ1PKuP51JgbhgXaxx3zfcn
K4FTM2w7dBsifsz+qqKYNzmzuXMmNpsP393Kf1Tufv2wn4QGvMu4ph1+r9Y6O8QrtgpPInPMYsM2
tt39/sN++cVIRCCvIhKZ0bfD9o/fLB/OrB2OVrGjWuOuZN+wySav+8On/M31ozvgrE9AvED2/Ekh
tAhcQJrRbI7UUl4IdkD77gxy7PGWJf/8CyHPWBjicEKjf/74hSyOb3qZJ0xapNyPHl8m4aGe/vBg
/d1l4zRPsQdjLW71nx7gqqaVmbaeczzateikxDFgsR/9g5B3nsl9J+98uxUIC2CVgWZ7FnNZkL6/
72yDo4RpiioWWR6qTddjUQ65iCof9hyIcR4EK8HvKzV67cesY0d6KbRsqUsk/k07K8fj7tGeedoT
2Z+rmSF4EQIvAHddAdYJx9iC72VxrKNJNxnmwff2lL7NOmFFOiNsA7OhJWWysq9TTzB5Mzhrg11h
LKOPMNTaJV6lU6zs/er+PirNtj0WBTinDd3PwVuGEeffpJr/+CSev/H/Kuh/XRFuVMKS5GuwbZ8F
se+efVYD4HWGCxxhIV/AOM+nlTVoqrumG8S9PwYGrZXa2hFk8pj2GUV084/vL9IE6MwmqtH5Bvvx
Dxj60Q8tlJV4No0QtBQHZNOZjD/cxX/zwGBy47zBw+kwGPlpwQGJRY+dGYhYt6C27NH2LjAZjDRa
Cf/T77/QL6vpWZKCw4FChbLpu+d78LsrWvqUWXgehxhXdPJzMI+4UuiMZB7qkzJ7kF5qe/9ID/v2
I+LJ5g2NcMtExvvpGhpqLpqCPBZTOWLb2p3HXVGEyx9eEz8/o+dqDoRhjF4EIjCB//QpBce2wrHS
8zNqWGLDtLefY3qkxvAPb4dfP4j6Ft4K5xcSoiiT6h+uYCfQ3agprNmQ+/kJL7cVB7C3Hn7/O/3d
p/y1aQDqza13/h2/+52aWbZ5Tp14HMJEi8HTlRvs+/8wCGVh9Lcx553pRI79awiwhl4+0Jxcx8vk
1xdN46PLjZXxBzH9fOm/f4qZ9OEpxxFPKIjd2M8TozIqdJsViJR0h6u7wqIm09D28tmqP9vnYxVb
6e3vrx4Rq58/k31baLLh+vaxRCJ+vH6SJm5v4lwaTzW1mUlvSnx2gM8MvQ2VVchjqCP/xR1HiuLt
tK2RQr4d49DC2/1aK+3GFo0U1SHn9UVPCpIbkU0/C4kfd60GFoawG277qRzQkHS9vPeRRd2pVdsd
HfBNJ76udBu7m9EfOpuGWLcrd76zlnMcOUPfcXKXWXXyhAs63VElepDlgO6EVWZjSKpWetDkGkAA
XBxnevCi2f0AaZl+cb3kdhtXWYrza46c6UAWyXeoR+vq6Uw2SbstNVD9l8VS05oYk03/VTrRsBQv
KnBgY3wLrWJnEmYypxY2HZVW+WsVInZtrUiVlBqHrWoAulud3vZhXs8oBxZwmoVSckCQnWNB5WYE
F5GL5T32oUKMBuQ3hsrcIQx7LR6mPN/pIu3Mq3B1wTwpLI1PkalDVIhhcjOOaQ2nwCbpLFm6FWQT
qJ0nM8JhR/0NhqkXOz+fzud0Zs2FfFjQC4ejX+1zBACK/ap5QjWp+zpxa38qEn9cJlri+kmG/cbW
YWhsUtWZYA2jcQ6gVDu5TCIAhZ8cboJqY4Sj/44kmk/PRlOnH4NmRCsaDB7t2EHLuI+ok/g8CyuY
Y13X7eOoS9d4V765PsLQtGGS9BBzD41vTQ9Z6I3ZUZVTU8fYHesVfEzUGk/tt76+0Cis18Hv8w/G
oswmUZGt3tqMYR2gioEwMIXIUyB2Lp3MedLKoKco3K4nN2mtOQt3Pq29eZ7YrW6dE7bLESVMG+OH
QY6m+hCIGoCSMbppvisrjgd7vSpn2Rl+5eZx29N5vjP6jMBa3a/pEhvIjjYZhRaBKzKN4IOBvqxj
6SPzYufMuM8j4Tj3lYmNEonKb4fPbmHYy0VPGt44hl5b4HwzafBNjMgcqp1oxXrLdbfKF3w/TNo7
hobD09I1fX/QyBIlgHMDWO6SLsEr1rcUh+KoyofagDYM8EVxYWVUteOxXlJBoqAeM3PnmZNwknYR
NeJHX6jgq1/Tncs1c9zyE1OI2bjGwlgGsV2gr50wzA3lZav1OaaVQ6N9R2KsS1iPHUDYCC5svh48
nnj1uTUVjhi2ix3RYL3OaxYTBFN3pAxyuU0Z4BTx5C+2h86UI5kIq/KpYAVJD5ey1W6/aZe6fbLs
zG03XqVqeYE/DwCCilaSYZ5TuGHcjRl74MZVRX3FJMfur3JajGu5hQgwZe6+d+rJ9zY9h1pYJCS2
0OuSaKwoIcM748oNV1qIU+RGdbnJOO71STaszQe6Y+1jXQYQclhy6Ea3x87KFxJ6pD9bfKCp173R
eaCH4UtXaA4yFLR6pdcE29mPslAc8k4Wq3guQwHue57m4mYcq7KJLVW6a2PGgVVmWbRdV0EAISad
kFvDxerXGQiZaq0+ArcqwzhQnZ63StnRY5TxpomzQsODmpahfZ5DKKqsvXPm4QJ0KrlrpmqERer6
wNa72jW6xOWYEMXuN0SR+w1XFH1DF/WWYULkZqRhH4wh8jq4A2cI0rTik02csdX9Bc1SSGKSXSou
23nM0is3Y5+6VaJYvEThtSaEuNZtTjymNCnJ9Q2z2JpjX14bMzE9bMeTN23ps4aaVYR9IBGUQxQn
e3KiW/rEED3bweKvB2vJmq36sn4YZo/cnAkPnSeTwA30AS898y1tuKMJA5J2TnylzDuQz2t6UnJK
FQ+Kym5Lv6pvipKHgN10Wjzw7/BJkujZZGDUQZ+6aBikcapY+gaKhuNPIcp+mFvHtTeZkWDtDh+4
UlAAHGOqX5slC9LEavzqC5GqAM7XZKOSV2sagRQIpSxOThOm70YYLFAyOUnA8S4DiKdqNNS7Yesz
XZ2hyqNDp7fezYQ+zONgWfTUp4yYr4wplfYe7kU2choJ6Y72sjqqdgGryvMQDKbaIEjbjzPDBrlR
FsawuGszjhJ9TSnnlnSo/1Hx6lQYaO3CTHLDbj7UDSQbjNlWe4zaooEq1XMSiplasVpjNFyfjYDd
+M4e8pxWQn+YLng4vDYuTamu3JLpTtxpU5tb2sbprs7NFsxWo0Li43NX93zJwcuedNkz+qmxdLSJ
OTdu/qXAdds98Wd6zbGrx6DiBjKokVrzxVcXQ20G+oIibNImtUWL4lZ3WspESztPP7j8Y3rDUCFQ
R6uHLJd0HUnnTeRrKGxjPmDLLVuIGQ/InF6+dWokwCTobNiMGA+FedULg9FfMfpOSBKYuRY3qLCb
U1jJJkiACGjiiHZr6H2EokJhbF6k63Epo2i8lKJxStgQnQVYyHaXcttg0QU+Z5NoMGMxemI61h3v
5B2O36V41qbbQqxD/gQs1RIrulb1PBDbcoTszMuITDaefnzAfXjnMW/q3tO88buvU0kAaS8d4dUM
jPN2jhsWZrhMvYX6SeIBFpXB2mId0K/yp05kdDXmhj/BBkZlarZVURpu7GHkrhL8iuReYRAsQwxU
Wmdx6/r0dRtF5/WnErsvYFRMfAj9usiIxWKa4IXK3sl5LExHn0mokryErDj7HyRUBJxGxrjCl7Q9
bR/LyaQZzAMmNW7afJr2lN2zhkKHYa8modWGGw7JDXsY9N/xxASO5b6Y2ZQtueGtSS6jiaQsGuB1
V3hpSTnwOANgWXlv7TVdOgUj76D5urDMhvi08+wJMGbHPclKkV6ETtD5O559vJiGSexiw5suwvXh
w01pEYow1FtA+jbW4pdPuWmB3Vmd3uuxi4q62KpFn69v1RrPdb3yjIRVZfGS8yqDus4pW7ukAuS3
d7uhvXQyg/7uKF+IvsF2PhM0mXc/6340bvq2hZJgR53/NeRHY8pI3W6zZUqWmtsxtVP8QCmiwfyV
pJX3lhqmPz7O+TwbezNl/wmKLlyWeMy8DpgfW78Xh0Hbp8IzlbwUSrPKr6ZkQgjZdF5OtFxpO3Gl
IfaNPzU6rr1C9glJH8J4XpV709nsSSqhqyDfYijHGtbPhflaaqBAScCrlP3n3Nn1zpCaQUOaNs4D
rC+nO2auQ7Sh72CJbrC/cqgP6LnL4p5qKy8eeoyGcQM6mw9qcu+x8svm3Q3SqQRbkq4oTKyoJtDp
dXDj0DP8YItHdGYEAemZLVQ29sG1J0vegZaYq62jgb8lsrLb01rQxhw3TmM9+gNNzfjYhPw4DoHk
+gxz9O1F3BmMOlpcpf3sItZ1XSfmmDMBoDzUGOezbjs8/pKgt2SWVFtODHJRvXaTmFdQf3QUxoUU
0ZIUYSfpT/dX4teWmfMq4vhPgb0Ef3GnHW7yjT1qgvyhzOlYB+AdMVnmnrRjz+/dZ6XNLErYrVUX
I2ebcOf1yqziwQUck/hNsdz9/ij1LTf9w+mNgyH+cazIZ783dJUfT1Kmx+aUeUsdGwObnpPLw0Ho
b0jT5bLJutTfFflgRPsJ9ixDLyDfFamWdbldrWFmL48pV+wWoLzLJpfVSnhhrmHRur4amtsKW5u8
d8d+DBNSGt66o5OltI/ZWNpvA7jkcbvOrIZ3HLWzIqkXWRCvAErwRhVSHjwCo3aO3iD9YBNqlT27
RAGfyxXE7Q3YaMvcE1fK/L2RpkYUIyT5Arj0pMe331+jn0UVuL+wkvDBBhGyClCRHy9R3uYqzaQn
41BaFlW7a3oAsmuL2KtL8wlokn78/Qf+LBh9+0DwDgB88Ik7P1vEx6UMTLEwCsPeU31ajY4xKfIf
9IV1sJJ//Fk4snB/BaDJmJT8JE6lWadgHJxhhmJwdqvmOSQDMu0jwgGb33/Ur4d2mLP41D0cncit
P2fnI5meK1iIRaWheo0KsVwtYdH94dr9+iE+0YRvs6Lz5Cc4/+/fKSuE3OoWAD4bk1yXX+vSzm+7
Wk3Hf/pVeFjAHgC2ofwUu8WPn1KH3blIZQS5E1XjwSoIsFmmrPe//5SfjLAIUZCVwId5mIwjYAvB
Tx+Du1pQTQDZx4Fh22x7BOSZLaLlN3Red56RAKmUbMoIgQVj7M/E/x9KznKwmGaLiI29LK59yaup
9Y+wPZbgmFuZCBK8BPM//3V5KC1qvc7ZT/7jpwvvRMpwOU1z4YPh3iGceCQXEPxhnPJ3vy5dEhZl
sAz3EAV/vO4WdDB7UAtyZs85hI2t6sLNolS4xL+/9L88guTRebHxQT5TN+KvP36QkMHYdkPWxoY/
DDtjygdBm2JIzZ07tX+KO/z6YUw4z7O28wzinBH/8cPyVaNceWsXoyB127XCOlPp8LmzG3Pz+6/1
i1bHAubC7cBNTJQVxfvHT7LdLiiYSemYu1fH7tJMR15n5U1Bc/UVRoQohl9v/kGu++VHO6+amFuR
2c8znJ8dzBkWALsPmR4UtUo3blE3O9vldv721f5vfv5fLM/f/cqbj8PHf5PCrz/WX/7ffz1lv9DD
z//AX9Nzx/sXAQnAMdxaVCiTWPifAIcd/Qv4HTYNH2GdUQt3+L+H5+6/bAj07LgoOiZVQUPCd6Pz
f1E+es55cQtRGOwA0f8Ho3OLvQZ33P/uPzy4SzRIc3ucA+bMEX6Gk0zVUvZMve/zAA3kAI0ggqD9
jfWLwS+7Jhf60FravMm8UN4pDrWXmJjbaw8owGMWaBcg1ZkjPLuhvm3ObOFU0xg8nnnDBlTyTXdm
ENdMxsJLWfnmTYP/BF5dEEEuFt8oxr2h6692B9rYyaQFlBDc8dqN8uCLQt5zjczTNCuM74oQaJIq
P9xhK9OXrtlcUQHdH4SvThMdKDEnnGlHnZTYO968XoeZfzeuCg85ru7t6i2JNK3uJME/CPITHXO1
HavyluV/QyarZH8ZbTHkbjnbHhanwI8uLqmPx6IYnoxKlXepU643EKi+kEvf5UjCx1yM0WtaUuEW
2PN8oqzvxDyx2GR1ML3TXLO2l6CIVd1suyio9YWTmwOij7DWMb2L1pXVj390kr21oy9eKpUI3yaR
macoPxYpE3aFDxNRD/ajffpcTd5zFBTh+JmkXEALx5pUjpffWoMj9pO3HNbwlEbqkau5k9AaiMVW
zYY6ECps2uo9ysyNGz5Gfb7FJnrkJEU7Sm+2WzpjE40S7LhPnXMZhKuXBEY1vbdqjz8u7tfLUD2Y
7lur3+DhgVXcBakdV86TK9etaBCnMJ8tU7Yd3GCvTQOYV7SzTJx2rRGiz7j5htICuec9mxqMUsVz
Colkl41Vd8W5me/WoCqXJqz0arkb1lRtjNLCFuQUxQ3muP6AkptDCctOaf3gZV8G/4tpYVowwfny
by9vJIG+eNHqxDGLs1Zb7HWTt3eB30CTvNRek9gkFPMQ+xUsJ/CP/W7i5LOckZvRwUMIgktg3I9k
tsugfdPppDYBemQYTbemlQLtHpKqs1GLPY5RqHm1DbKsjW5LQeTe1czfF/ukaAPifx7XbWOUW5mn
p6VWl31V0fdkcp7keB+sF4yZk1YtT9Jc8SGY+QcctJxPxdnxbYmtWYUXYzPs1NKdZkq+SAUS9lkX
Ol6iu6bKLp2oV/dz5OINSacnNY7b0pHbWj/J+QzPJxzhFDsGU7eVs7Gh/BclBTGQR15wmN4buRvP
nnXVtuv7AjSaS+BPcaZ3Q+sfgtm9n5X9MBddolCz3QDleU1C5yrPl4dODDsXwOb65lheuaVPIAlE
djKRsTbL+rGZlsPkfLDtZSctTKIQyw1RnRbRHpdKDZe+KrCFvrEl2vRLf+DjRms5qhEbMzpT6vob
M0gf/SWtk3HCmFYwRyi6J1ZPDznNyE+l9I6NFZ46Y907M2zueoi9YHltTfkGIK452GW3gHUPmRPx
IBJCWt7aNcL62MYkOcjPQLSH9/CeEuiJ+WLbGqL9EZaAOCmSEXdBpODBNPWDy4DwpOnUuVsG8TS4
0Y4XOn3DSwdKJWbPkpHYcGy1w0dMj56dMlepOSkemkAqzZOw9p9kY6LrLcgADWCK7RCh6JfrSv4e
WUoYeubEGTGCNAla+SmucGeeN6a5PDkzE50B93prv3LQSTpHv2GWM07KRCYnFoZ6ng6VtSvhAX1M
Z3agxG8pJvByRTmcz/NlU+qDqY+jE6ZNCAvHkUA6/287JLKrwq2oS+e4tNlLuIKP3zaZbZ/VY1Xu
K9NlEVLDWOu95RfuQ9/0ZbMXjEfTN3MJvBe/zE60ZrXg6vr6ch1X87EoiqnCAR5eN3IYxyumbLXx
xLiYuyrv7/2o2MP94XSeGtOGIoYDBr7dOn2uHetQD3NS0Up7wssK2t8p71pffWF5iUjnuvvWCcnG
vBW9deGbnbNXejS3ShqfLTHZ73aO999vlpcFgzo99bn5hZ5eKsLmKFT73o6yg8MkBs/oUN6h2/Qv
mt7VCyOXCx7ttq4+0NW13nX8C60YZ025SdMpO4Zz4R9aF3/v2iJEVOjPrS3FDR19FVx82yxjxE75
WhmCPz5H3ha1Iy7dOupjyKjurh5K83AeU1pxby7ONmWjXGB45i0CyCGTu2LqfUwC0tgB51pZf51i
D5a2OxpE/i7ZgkaPbu8On7uRlq+q8+an2l3Wy8loi9fMrdrbxU8v1LkbI8pG14vruQgO5RTKl7mR
4XNdrUjQtnTLB072CgtlbR5WtebX1HIsb0GZroeZxNfj0vfmVWs7kkGFO70R1kJ3QkOoWA4bf/is
orRB8ffDYk9VB7cPVzLnl5+RDGEDm5cguYoPPrz6xFw1T2BN1dlirGew09qOL6FwrWtfBsEdLs9l
C7JTbhY7e2phQQQmrWsdRjrqypdG72kpEWett3lmYwx3RY4NRg3FcjU1h6YX12qM3i1rZjHIrGDj
LWL82GWMclGXCnWS6GnvvLRkHle2LBkArdM2S+fiNu0C7woYgneshvqxn6bw2gvyblvYOr+bIiPq
sILnrYUtnHy17NmKFNqtDtIpxTvoUqbCAQOBnLnRG8UKzVUVme1XBmTF57Cn3S0eI5kX27FH/pM0
c9yb50iqs6kjLVe1jeRUaCj4gRU6PISVaNM3Z+buw6nLWZ29QluB7rMnf9XHrMhM1vWp9S5r24ar
R2MampnyDbXpvbEXV866pHts6EVcC3c+oNfZCNW2GmPbducEZe3ViFI7O0yiCh+82Y5IJlIf0n2e
5llcRLzmNg4wfKgpXjkeVj16VwGu3ru6aYOSeZsUuxye8BQXFdrzvQezR+6nYqGdRAj5STOu4k8q
IpH6e7UC4risdDMHxzHw6sTEE3VYQKUdsslwt4VhrCBGoIncUFIo1pg3ZDsmMAunQz9lE3e01Txb
XILrqtBpe2nOZrrzl6BnQDENsVjEw9w3DNp7jtYT0VxG8SaokaHxH2dMUQmkGu84hxCe56aPXaup
kTAZVROq5mU77L2Fgr/irW+vIiYXSZdz8OoN4Ldhvy3SADd2nVQlf02kkxUx0DZfiHDNPbbnsbuI
Sv+LNB5K/6VDo2vH03SmxUTuEcGY2s/W9+5a9j6J1eY+Kwo3RuyG+M2LCuFV0G9nX+EwEY/GkjWX
7GLXC8YuThKW7omhK6C+pguv7U5ckOm9LAynvgHTIXe0SFhsjzU/6qBxf6YR+JO8s7IN8s4mb0YZ
lzp8o+vOjVFAjtlcf6QbVG4zd6leOVFGvJ2RASPjahgdL+mNAUbJjGkaV+cLHiVGdIPHfweDxdia
Ey08MzxyogYM48rqfLeusr4sSFjUlv2BGVgVt857pF1m7xFLS0GbcSDHa7avXwsfoV6hLyer2U3b
aOo/sZSfXFAisQvXaDdN6VdE2+D8+oTVNJofhmDrCfgnOMGhDU3NyeqnnWqDaD+G8lD7VXEN/mjd
lG22w4XIpCGr4COI8gstsGjUXaOTlrnLpqLMO4FqxxjNx3YPB9vhDiaXxSpjnzr+MJHZ+m6ZVbUr
0uGIpJSwJ4xbxY2U1i+MyJ50ZuqLdJF0Ha0KrDW8HUpdsh01PRUyVvgZLNVj7vPe6CVdvSNFYVsy
7XjacwDpXJksatlZnkFt+bm7shwfFrV8cen8SJhnELsjidGQxglXrCuwYNyi2YlJx/asSVPg1qCS
U1XOLoO6cF/M42fdZW+YLKptF6TPGhNBWVKgjHZ7VWfrfTg7V7PBn5wuNw3CPi/NKd+0yr3pFGaH
0TzkOP8jIQ9Tro455tCkzGqHwkLPT8asy65FaYa8+bJnnAAzqV/7MW8uXYZQiZvy3HeGatj92OlB
Gb4eL+TAN85MMX22CLdsOC5C0s8M/7y/uKqFfsPiE1clNSmFVd76gc3OUeXecN1oa320RrHitm30
fdDWTMFrSlP64CIqKNokQcZEPBltmRs7axgWbqaimwgaLiLXL0U6ndujZ5hivEg7gKeIl3Kq7wE1
Fe0ZHDJ99FlpDG+DUqsSTrojv5/8Mmfs+a3bQo/ZRc9UmrbMnZjHuLIyUj4WIKhyca7aqf6Sld0T
oQnY8UZ4sL2Z3YbMhs0qov6k11E8FF4wYtYp+DGkqD8JMYhd73KqmMu9Gy7XU7res3zGU0AEpMft
tcPfs3G6tttX1ATx7tTHXi/jDu7f+IEmRLa6HrtPQWlQrd+reroq8+7ggZd8MQfCOWuebdvJe/E8
/To2AcYKAmZR+HmoPxUQwPSoYGSVclsy99wu+FwSqKs8AAGOk6UNGAaG3gvQMr6tGE9Z4W/7wN0j
lm4pMv7oeMoChYq1O+s4lXX4d2KiPUTaSmMbUCqKYcy7ydqeuzZrJDn2mV1sYMJHyV/LwpMJc4Qv
ouzu5ja9zhvFQMC09tGwRhvVZ5wCq5XTkz/SlofXRE+kqC05bxzRvtekY5Ou6iYMJ8t962CgabL0
0Z2rCfaXgZnIG8R2aeS4GZ35KJZo0+t1V2aFoDhW0qLFxn+oqo+iPXmzsxVjvqm79QZTwS4ovDu3
x5YQFtdT770ZVZMU5vQgxhQPyTjhIFiNqyBoTvQ8JOZ5hil1t1uzKRkwGRipfV367H1Is+WYmoZt
5lm7yPJ2hqalplIHd8wfcl1vFLN4pxav1djed0t62QX5FcxZeFGvLmN1bE7dCVx97LnLLs+xUTik
2heLP8J0lm1TdtYJ33YsImPbWM6JnNe2nv1tWWeHRY27TAUXmV/Th6PdhIDApd9Xx4VLVmBfHzt6
Mo1UPCuzvRQ8zXZp3+rKOBR/7YLoGvWXPenrLcipKXen/bwWVxBxYHIsV9SA8xSlKDY9iUW7jc1R
crTTzdEwIOqyxlwPHAVLpoiq7mIL+5joOC8vr6XJZiG9qJZRXg3pFwGny2eOsPRgKiICk8OlpAJa
zQuoaTntmQhilY5yv912KZ4Cpa6q9RbMMxR8J7hxhi8VeAEyjrAlanWIJjxJ40BbmAmAADehxFXt
P2Cx1tsgVOOTAauzLDk5eeYTglVipBjMii9e8xXwXuKs/aF0yFL13K6eV59dHBTapRkkIQD8ILHr
nHOrjIpTn0ZJVHTpsbYa92bJlrs5fRXRR1frk2NSFTwM0+1KYQN5sfJJrnZUv6WDCMUXndv2p2IU
y37BT/RYzzRl+GwkOOGPeEi3mv9LhCJyRl9t/YHY6maw3VNO8ksop0lyQIF7XJME4rJob6PNEKvM
W3LPMwRAjSmglNZt1WLjlRpbpaVPol6w/vmYDG3D2VWr/YhfW3wqdK9u2pTQprtekDjdrk7NVLs4
FIMVbkbDepZ6uBxy69ZFBCNhx6j/NkzNxv5UKh2kDFR5BWVi6+cRL7NREaFeu8uQ5EdiULMUs5mL
2wx4Gxtj76Vr1qSNAHtkEV4Q3wPYh3BNJbhoR4wLFdS97i0QV4ZP2CGjPYUcWQ82qNPTdSiajeW9
Gu51ur59e1GXzrYfj361XGfm+ozJbJflcBDzK1WzO3AMcKfPVZAf5BolNsuDL64wJkBXAyQSPUw6
GC9NWci3iIAbDDMmdE0HK5VHvAxrMol5wQKA3ugiA/gqJrad5M7N4Oyd/IUSaNb/q4iKsX7IrvEE
7Nh7IrsI/mASb3Yj/UfPOSGkU9FZGUHiz+HWggsYRexeMdodySsjHFTDsnEdyN6KVaIwbyS2/iXI
N57tvBfNp8IcjqJ69UqayxZ2vc+r4exDecGdievtQnMMAInl5+g6ZxYmXcXhUxVmiekX1zNnKCxm
2VXrLMQlF3YxH13acrAv0YEyUM21hndAQPaUI14O/p3v39fB3ZSlL//N3pntto6sWfpVGn3PBOcg
gUZfSKKowZIs29vTDeFpcw7OZJBP358y81TXqcZpdPV13SSwB6e3RTIY8a+1vhU71DwyfVj7k5hW
IKWQ86cDpjTLOE+9r4pV5R1G8y2p1WW+lZ455ZEHfZa2u52YnRx6xggWR9BhJfJG31RCfzFLjxBf
iSg/tw+paMTGEOOxj5IgqpZq0zbdXlPWLtKafd1V9+OAhtwkjyOEwdUNo3xT88WqtSi+mLO526fg
InGoW02gTf30wLGuWvuk6jPcDYwtkGOxDPSfbl5c8mK66NNwQ2xNHArirNre3v+8tqn7tSqSwJqs
vLvc99+mgYGSsvwAMp/kYIRZwe7Ow6i2bqcP4BQ5v2F0MwOtU9OV0uj6PhuS+kA8iTyyZ1l1FIyW
mH+ZhuSwGWVjc1/XsTWRiaSdLmFEfHQ44PzqMGKv4ykVx+rWZ9fmVbS2/iy5G7JGu1hAPn9D3vTX
hF3oxCOwRj/ef4ksf2Oybk7/fx1SXA0t0/6P/7b96P6Zlnv7sr+kFvOPm37hMvfmtaxTZIW49ldQ
UXP+QN67iTA3YhZq2E0F+Qc4D4EGWMkNnAfugy/ij/6mZfl/kFskjqSD2AIB4gvxn9JaxC12+e+0
FlBZVBsjM7rAt3DPW85/kGiLnEPQ0JjM+8n9GD0kaJAgvvXTayJZjWBfVvbC9MKVvhuWY26+yTjb
NmOy0xCW1iaasblqYCMkUR9wCIs2k4a1xvfAUhi1L45LhE81LvKgNWebQ7Sf7mq8MbRcsS/ro1bf
9Mzy1pIhf9sf5onymcJkcEGvTbMbGL9wYzMwYpM1qW6seYVGl7RS8GN9d6u33Yr9TgxpyWwCD/v7
xRvtgRJ4TVuBqSok17B/aKEpbOo5upLoeonYyWUspAz/eAlH09Y1ovjF5zldG0LezUbibsp8Ydaz
uOYrie6EgQI2QbOx083SWQoIO4nxSO9+lWPmXKbetPaFpZfsc8rfZSH8IGqm7l7HXf2bfNI7hIuC
AZtRbLoqz/b0P3ZByTe9ZBxdj9Kb8isSnbEvieqvgQSMv1JRViz3kTIOTsRLKcAN4DzYxM3XTexc
63RC33bfMQ4b3wxCBO/dTJXTBh6wzrFSjtStd3Z055mqNviu9nJq+sU6kSKVVTDFmbuNy8j73SQG
JbmJhRnR6QVtcT79Y28V7aK3wa/Z3ce5KV6KJmLeOaQYfKqmYEDEU0G/a1lTXRtjxumwyDb33aLk
KW3Fb58uXVYsPsIxMPtp3s+kV0M1S3cGPdvjEAvdWMQMHDLpuWtMbWm2tuTkrmlUNcbNhOv01cxs
T312XRxttK7hbVpaHe/kkdb7p0aP9fPYiqt0GeaUi4H3zi0ovsTnzikagLHGZ9fkd1WKcl4hQ/Sr
tlAMc83CvYw+VyPJ0zqI+3S5RG19tk0dHw08Z3XmnQbEuSnnwxKLZzQwkz4G05ZhZdi7sUIsYDg9
bwHFv5cFe3KIEuue/SynQjPeLJX0kYfiVa07YbM41iYyxa1GabkwZUgO82IGMX/Fiq+1znagHOQ5
mmxOufpdlnOqwmWf9fOraLJTvJRB7KVH7HfeRnhuEHMEG/DC47REE5PaLpnZQmf07nmC81nrtDdb
GqeJ/GKNIixKJlp5tFFl9yRuABgGVKHSzZa5nDorrFW9u++th7F6bJw2JOS+js2v3FoCNc98nvor
Ckf3MOTDJRqjlbKbkOVo2LZWstIj81i09kqfoxNYNfDr0IJRhhjTmEEvEVf9xdulaRbtCnp7lrbh
qmr+0QPwzEar2OJ4Pxa1Wnucy8MxdwxKO2aDU7K1x2rWHZgeL/dOwvdNMmbdWhmLoBFF/chjc8dx
fkZY9fT3NPewWkp2206IbWgNOWAPbHrlL3I/99kFpPEajuca5N8RwXuTpL9tVhWALHTYWKn6NbUW
nb0oNmXWhHYlON2QpYkS8UsUnEnyrnRY57r3SDcBhWfzuFZ5+rsqivsiQ8NdblbRQW9e62b6ZpqJ
CZencW/aw1EpoEGqOMum+yBNHBoa1YK9ZXzOMlcxRw86rqe0GwBGy4hwI706m1yrCBzrN/6M34RC
x04EbKQ+32S+KqvSeN/JBddvVkcaI5U8OXYlFderssja+BdYagtfNZ2sTc7uNd9oOu3KXfEY57ih
Nf1TznxURuLl13LhRD8CC4oQBaVrE3ASg/YAkaj7xm3yoGt69NCWUWrC49DOWTJWyAWFP2JL1P3x
5ERzviHf0e6muhJskoZiH8e18UyUG5B12VWvGgdmdsttFGjsmx9gMEMORGH+yFtss3SjbuPI7Nc4
ghne1exJvMpFwHBskP/6YxK12OZTDzHDo8G4yNR+uu3xi1G/a9MsPSQWOogXA9fA/1ffUXnvMcT2
g6z21h0VzkYxcXABNdHXZA9Axdw1kcwukQTNrDElnHkyKr1/YfiztfMPwiRrJ4kfRTqb8NH1Hw+t
JXajg+yqHWH+kOkybxXLVcd4pL1ay5svoPYnLx++UDlAMjN9uc3Rrq1hfDVayyYaqgQK9NhijawP
VdbzWiBatFoWuw6aHENNWeCqRPVhLz9zuiwsunKtwcQgHUnYF0v9FRmg14peHpTuZ9/jVHghwI1v
v62Yerf6VsT5unRsTsbjgI8AAT0qz3OZXhoEXEJrILIg8QQ5KlfU1JuaII20nw31vCxvnUPQBpQr
+PXXFsrF7WbrRPXij9Nd0fI26+0s6Adm+dpbqsnQypniuObyIrw8zLQ3F5PD0EwnYaunWJtaIjeN
3HB30E6F0dm5Se7y2hbj1q7UfoldHgOUITxp93FfX7AaHVNGz7fO6U8hiIoSyTiZi74fOhqFqSue
iTD7jf0rapJXwEsHwNAHTr3XCkJ33GdH6WIPkMa4toBfgTQ8u2W9R49al+K0COZ0s3bgkPqk+czp
RKudhS9/lvGx6USyNbBRMN9EMhhn+7cbOYGVOWHEwWbIN7Q4GrTV07ainEfbcl7n7ncpit1Yxie3
Z3mBh7mydCZ4hbGro9ZdmV7K/t1mUpDc+6Zt37oIb9llkioZSozo+ps95JRYx8nCel4WX42e7uPa
Ccyu3mSIm8NscNK3p62v3lPPW1tcdmpIHCsAgnjyozFsSo0klt7tCxhEGkS7DCsFGKdV0r0kKj5a
CI5TEsKy3yrFPMI0CkIUU33QgZGtkMMfxsbfjYu6ktyQyAoyQEz+5mHdAFwIo4J5I1r3vMfbrMNt
0r4Jtuw5j2/5wNbcGphqkn1VzrwCvVC2c5ABR9Y5nmrtRwsy0cogm7NcxHra8OC150iHYST7B5N4
5C2GKDmTkWRbi9Jf02W2MbAErCvdYGKUn26BHAhx5Vve/XBSOVM582oa83Zo5p2dO1unXjZLAu+H
BMVGL0LE030siPoWi04gMGn9sC0sLq/uMmYeNiSeWaLsO9ytd7Pug8sz4usghl/VZGmbcnpbymHD
UL/aARMTR9VpGT+oPx/68ptLuc9NPpMKvMtQnm65BNVlmzG3D24XIbaP+blFFCSEI67uWLZrMUwZ
DnPnVIsGfloqgi4xH+I6UlyJ7qFhgzH2472W8DpUxsZJpn274N73daKLFMAYytm4jN8nq3tUFnpK
Bf6OZ6JEYZM4Ymwy1AQz7FcSIvJppIQ9sJzOP/oat5876vqqUprzhEPo1aie/EWd+9p6rCrFnNHc
Dlp/xWZydE3zToBbmzqTnabtb+y2O/SzsXLj5mq35gOGDDTY9H3SvfuesbHm35mTtkloNjAJFgx8
9oXd3ZWTRyLSHrcUBH3fFvJtSSSTlXNkvuzTXtr/aqS51xdAqOxJt+CqfDwFEIySKGg9m5lDuYGk
tBXzC+FJwCV2sZWpg97qHQpGKF6T7gCkJYEuUoMZm8OtXntA4cpA882vuP2UyZyGbNETbiXbCkpz
eJZW+UZy5d0sVHRwREHpm8kSwDyFydmLJWWQ+u7euEkt+PKDjHUBRclfQyDljZHmIFRF9NE743oY
i7NFsJNdCWpJurbKLoisadvlIMPKU2lFZzs+R+k7I8aVZ1+KvAtHqe1Blbx1jLzLgriYSZFNrb9b
MXFJxHlGFCtyHgFtc4GDO6lepEZUrKWhytv0EdZx1piPxrXCjDigl3JBHO1JTMv+FoStXcRu29kp
a9jEJi1AC2zXsqZ2UGpRmFa8NTI7QLN1sT6JKOxRJRo7Qt54z0oPl5knxXaxHywP0cXBAMWw39tG
wmKsNq9HxLc9+su4FoLySHcbOYipOZQmr8ifG+ag6Sx2flc9J9nEYBrXFtFE2/hgin8/E/Y14q+C
jvLQvSnWTXYYjBdAkx8O4uogCfi0ebItF8HbmmFfps0MyeyuIW/UWO9JZERvXoyDNpceQ4sVFbzh
0nKATGmkZ5TXPrYKzSmpYEvye/F86lTtbPu0Zu9AfmNP2ogXZkfIwrTZV1moAbeY8tGykcod63Vi
fV7FcUTwQrvdku4YdHF6b87WZ6lEulFp82gosa2qaTkgFb6YTfIwOXb7kun5d3Z7l+K60zRUKWMK
2yW9OnNPE0ydnqNB/+4a7dCmJfNnnEtOLjZ0/343UOdmbiFfeSfTNc8QE4OuoJmOT1GsdL0i1WwH
kDnvYl6l95nPMc80tPwkxyY718TCdjNxSHalReuj4xfZ4BvMw8v2zAlX247St/bDlDuPRW92W5/s
CIFjkb9HQMdgri1Esmyzu2OuOa/7WlvetbgnpDSOGjKs4Z3GRUOM9ohMrQ2E+o4p/ORu+2LR7oAj
FdPG0gYkA03gzd0Y5WL/ZiyL9kuZzoRYZw3YL1sN3XPxvBvCrnEXOH8D9ujYaJl5GtjVsKenZm3c
VexvpyaUOIwqf5fRAettmGHHzjPxXrpgblnqNtRIjGM4jtMwVT61ePKWTk4z9h0LW+/7ehpxJUHk
EkTIovTsp9bEoVvr930Ls4tECbzQvEhAx5ntAu2EbkocX0tOgKSu0Bv4sBCg4G7EFVh7hJ+Vzcbi
ZWAdTblueB3WdqG5uwVfEUXUVKdjpFk6CBYR4bmE/gqbRuikuE0nczYbk8Hizea037lZWttn0dSF
SZrfTclwErNadfGMgNIKJPuh8Glj4E3QWa4m2ZIBGl6TZeSOppWQbhepKnGmeUDDY0AxyqrgD3cD
u97V2CbyNMQLPzz4wfrK6KiYvWDqtCm7QPF33G0LiH95cmxspptZORonR99PVrNvpPsSbzcOay2a
nxtZJdbWtXmW2ny+bTtjKm8yve6O8YLDI8BRIhoquZETjC+P1zIJUVFl9UIxh9Pm1i5bcp2aI0ov
jfqkjZaMDYbbfFD7SPqyuMsmpavAb7GSgphcCIkSuVOiPRdY86c9DiBXPWawdYwfDm6J+EklAalx
6iS6BBg59Vqmy3TX9/ay00GKDuzB1ETS00t35kLw/qGxB3w9rATGMSJ1wMqUqmYOZZ8VUej0FGzj
GWNnTQxJ3tazWnqnzPU84gG9CSx8VCqbVhW/xZbAj+lbz2yXa+EuWXdyO3QqrF0acbwxz53PyrFu
5MPe74G9IkJKYI9ztIf3mTBnbdTohGUcsdebeydDvR90camV59RQ5wztAZ3M+pG1P3ya4JOus6G6
H6wi7qbw81tRap2EkPk6THRj9VYb0OpWKnfMZT/ps04hsh8R9C2LGVg5jF2ymubSPCSkig8j1enX
LIqiZOM1i4uJUcXt1k2VSbi+AAPeJOkrTMjuOCrcqwP02MDWJ9pLE5YBciFLxPkhjw1cq5G/BxDl
P9a94z00qVedzH5wrkh0BNZyZKFD29VDG7il47/0U4a9hPDx7bid5ROtvF3br9ymI1WIWW0+uGVZ
367+RA6/Th3/nnOTs1Zalu07TDWrJhHVLTVKeeBWCd17UU7S/9Zbj3t9inQceXAbHiVz+YtMW23b
5LN5JEDGecG4S3XwXJ3I2UOURl2ifsysdKqlfn3lFLH5mLNcvkKHqw+ZUcWPUd+yH7Gn7pZhGpmy
OWzGzyU1PK8I4Ly9yzTKfDAFCke9LJKQWOgSZF1nfFEAQolOPxrlc5bPDuPFWKPUuU6qM3nm9seI
5YX7CAZtX2e/tQxqEIa1ZaxCs8d1xXypcbeY1M56QaVIIFlf2LTH9fCQNSVyjoUy/WZVXdSiC1F4
cUcvlftiqJrdTCw62B3WaDDyMTi+LbZJZrQaQM7BylBkkSW+jl/MWif0zUknb+S3AN4rm02yfbHc
nOWKYpCw1i38RNYwFNtBwWZg/EZ8joz+fWt4wCgWq9pby3vSPkywl9eRZ+l3TDxnIdSjGEEsNDyF
B8tdrG2KuAXiFUztptSM9MfIF7Y4WHTmg1m08X0ce/bjZEkOCPbSYfRLuyfa5mGXM3rutvHgqBM8
Y5tja/2w0BN7Npwm4uGyvKNDQHvH591fLVYYth2tDCb1ZOVMBkxGC7vCb8yVTT5wHSeEat2WUSTX
QlfHHARQ0Hgt7U1WFmEzLrm7J4mBw4mYpPbnYUpOesHr1MlCHqtiQ43AazM7j63OTrgKNeUfFQ1g
0i7CDu+SxtZGIHCX/rwbfEhUZsS2Y4kCPVqGu8mj07dKM2Nd2/Sh3KSblScYNBtVO57saooOdjs7
HH5y69ste+0li62k3OrV5D7nBauTZQSjeY9vMX11u+w4A577VCT5TuWsrN8TGwdMBZhGINKaSPrV
PP8UtlW8Ae6xD9GsbTyFT7CVUT7xFM2i3Y2JV/v7noxQxp4Qd0TI/VkmqMG++VoImX0Tkoeely/W
l73Q3sSirKU4K+ziF8Rx482t/PpsdboVwyDoNEhjjRg2MCr2SZIPZC4htqw8zR8v+CSX6yT6iHG7
3rufWWvnB9L+YJsXIxycSd/pMNe/a6MQdwk7JCjW5s0T2duMJ6a+uViyKHcewJcwXTTBmUssoaRK
WbPkVSnmQkN0JKKGqaBPTML2Knmd29IIpwRiDzgZ6LzVJeYVCOwFWgl4C3wycerv9cja4uE+NDps
D17kGOr92yOpUiDMS3Map7Jj5twQDMCBwzgrw2gQu4FdGKBrY2a7JB3d52lRgZLWrja15LsX2Lzt
CvoEPV8Boni/qyKXJryF8mSliTuB6otn0QdsQpVC1Xfjrpt5BxlQc3IGoQRdyCRU0S+6f7KQiGJG
A1apr1TduwEm4eVedNUb1vafbFSbrOw4qzRkgG0pDwMjeNBgqgJGEh/GvnzWCo0u1Mb6gPFgBhDg
tK0LygmGWAiBINrXHr5VRum/8LD153aMxGWQGZMWrWy3zLKCecBuoXkandX50F7c2nkcpxjuob7U
Fetq9GmiCiNCbCanX0LgcG9NzeSyUopiM25jvx7btYYq1A+WCMh8ZCTAaekzd7UEzDP34zWKXQq+
JJ/LWJQiGLzxRcF75zl2zgxtsme2n6TJHSICLO8hAVBYazHQawmCx7OyDXrQNi6SajuOkIRxT867
yhqd/Q3WB0Vi4FGW7fg2w2pma90yrMCIfl84r45Xhd3QHmJGusF8O9xY7nw1cr/fjnF2HGYr3vWL
sigtypdlpbcU8akSeDKmVPa/tnmx2lveAHKvQfMS5AZS+Y7cuCJde9OXt0wOAw99y/EaMIRJq97M
vHASufFQQDjvdVEGZjyqQDOaABXmffaqmSlbzY5p6F9svEc6voVthGETQrAz3YN05vZgH7buNYzG
eiR4Ag2171S/K2xmjrgH2us0ccfkhTojJfSsdW62BVBY3JVtXj/6kX7y/c7YDxo+YmO+M2P1rZQ4
NHVz9BZxl9XZs//nqG/qH9nB66uyKotrTTDzGxwO6OSkPRPH1t4zKMAX8qX481U77Fh3h8ApiuLo
lXiXpckPMw3VcnXN/LP/M8zPk5agKm5ueDa4nHmMnhOfyzb5ZTO817OqZG5vsrMf9lA+wEbkV6TB
XemJXZJQuzl64GPYxkMbKHd51wYEry7S6XGDZa/9uIjr3GABaGd5zbrG+ahA7jxQwFIsKEzctirX
i6PfY+hcKdOmBacd1gUVhsFE73vrVnJrQQ4KStSVkLhsfzcJ62AyxFuP+nTuom549v08uUREbxyz
Tx8MuTBy6+EfDLUCCDZSsJj43kfTICeCgJnNE9l4pjrdGO31ymYgdkP/6+/zQpBGGvHKS32TQeAU
TlZsbKvBehpYSjYqVu1hkGX/qTIa0t0+r7kpyJLR6qzL5Y4Y7YPWGZ+mFYcFS6LHEJArerB6PNT+
Yy5Ra+J0WvWTuZ8j7UhN4t6U7M/96r2ewVTI8ThpZc9GHCK9XdMF0C2ME+u6YKTOwu4XKmc2rn9Z
I/iWgp+Gqspv6H0PNVZf3OqXImk3c5ZS/IjFMuS0NO/cRE+2o1k8zwwfx8S0fg2lfxgY5MkcI+pQ
/jkW5EFQidk9K3J7L6rU8OGgtnhJBz59ms2tQU3QUbTNWxYnR2gCiAQo23h4ejVsBQDlgPdyutb1
6VV04qUrq0eOs8UvfhyMHs7UrGtvjxt1ldtMjFVcb/C/31nOAS/pMWOAdD8Negomzblk6Tc48IzA
VMdcBgL+VoB1URwI39LRVJ9tq5zLmE79dxpPAzbEzFIbpYbbJD1t/Agfl0CYrrQb3oawo3/FcEGf
d+4p/znmCKIdUcYxVsyefKtix/kgSpG+FvwrXf7S7XkCiQY6gn1b2wGkMJtNXWpFuTHl3LOFoUkF
xwzuRMecmDpH3XiBDuptvDrRTwZszmXTCoQoG6DQl0jYYjCPKX/YjMboh9m47mmxYwHDNRofYwvR
kmHwjz6DzWAflPbVFGJpB1dO2cWbNUzzdIpsa2a42WWthnCojHVR9fNfyID/Str+d+L2/zcTSNBN
H30qUxwfsv9HvdrtS/7O2pr0Htu+CZwZF4hpm1g5/jKA0HuGKQRkIRhb4euYQ/7N/6GZzh84roRD
HxEgAWLtuDL+NoBopvgDCgTZacqWXZ2uwP9UXxpM1X8ygJDluLlIXIt/A4oVoGD+6f8ejgCxwKKx
I9JWsR6HdDtgfSWaupbMM+ewdXhPeo4n6C9FqBqGTF5qOl2PU9awNwVF8K7wN3xpSXvjGcNsRqvO
G3OPVH4ZB+zYc4U8lsueltIsefHcFExP+umxJG0dAgeSNkLcqF5Qju0m650nvpcTVhKfxNxuBxef
6iApmzeH16Ft7m+lDevZww5rK1MF5lg+WQMFqpZq7edSw9yZ6BkCf9xDeAoibR6H0Cq8PnnKSjP6
Jv6nCHHYgBMeFWwSHhPDZV5LZsF75KWY8LpbgFtrDkPRctKbcyxFScdr299rDvaXlTmr0gyZeDAw
4/TfxM9mRabvydA6tIm0gQERmGCx0+/K8qqKuWAMhNDSboaUEfYiXFnO+Um3ofXEOFWJQVuwG2n8
lIWbjy8Y0WZiEnC7QhDi9Jtg+tJlYFJpwASzHuJrwrbhlHQ5ihlZR5xstTVhf2c9KilSiOKnBXrM
cLZI4IXUabASVboX3w4m6tmMRlpcWE5OU2GEfO8rGdSFsT2afjzr1mrStW5H9CG+46YJJsI0nEIz
gAdV6+81YjQW/K5o16C1k59YyYxQ8ZDs7BRrTyLqfDM1wj76ILFqTNuNnh37Nn9qmCnhkW8ffa2v
t+m4LFdBRcla19KXxfGTE9zHLGxT39fWWemactNz/qnXzUy65MVrNb9E5i8pGCZNDZRgI2Ifu6Mm
ce3l/x/r2KX+kY99+/PTnz7q/3FbAr8q3Atcqf5//vMvu79+Tbz0lsD/p18Ef64G1+GnnR9+uqHg
S/9iIN/+5v/rH/69pjzNNZn+r2qQ/e3/FoPO+eflhuXhX9vU3tPy8+Nz+vk/vuTvFcr6Q6dpjecf
1Dpw2BvK5q8VilXIpMkOoKrPecGm+O9/r1CG8wempD9x6dCraaMDFfBvKxSuNxObGgY18N6+Divg
Hz/8/V8xfz63fwmEhjDwH1YoGPc4k3wDKxwkDGbT/7xCAbfzZmRpeiLw+g47YnlRLx/jWpI+P8G+
zrQwwRVgnLKoc7eNYVUw5Iz2ScmK9EPEcffmf4O/j88MU8NU7X2lt4yTGAfKvoZgl+rGwyy8Fxbk
o+hMFXZ4rEIyCyv6cThgeR4d6qWGjUQm8YjrgVH34Dt0fdxCFzUOm2rytsOgntnDUO4d6Yl2xTJL
+IttMhmP2p7lF25ubPP48HetO9RolthUCN9mO3yp42Nte/EQTFblHc2K/ZcZoU/JCA+7jJ0KhY5p
RaEbmI7s+tU2+s/BSY54Bq5cUtoOB54OlGFmE0PN+dqOxiPf9B5LFZ1L8iqIdDUWoFcrTYajmONM
bMCbS8i3Ccyw3xatmeBCMRnhPK5u1TaV0veVvnT9odVz9y4dDOejYVK7yhS2GqXbj3DItf1E2XwI
go8o0OT5gSxlsU1oIEtFZnAydQaxbY1ZbtsJIN5kjQzgzTTdqmX8oih7utbmjHV8JgCnkxA7uzZd
5pzOhkBnC7jKu+gXTwWGpLrG6sQAymUxYvZaJN394vf1vtdIZRh60l2MJmVN7ghoaszEcRRRck4D
drzPtH7YNIyqn+B1ympVj7L/gnl+a6XvjNeFEpLj7CbWO6NDLSyzttwlfH57DwWUC5gi9VDHwhpZ
97Le9Daroh/h79WFczf0E/FJ4vaK2WW7zY2EDJA+kTqvfb1OIC7WtBVh9+jXDnaHp4kumLXXV90B
oBOdal6i7aBqokEhHnOir/OjN3f6Su8d8jHFwGfomryznK4QX3RrV6+UvnNU8uZyvdRMe21lZU/Z
KBT6WtWschdmRFzm1YEiNHSHiCMzbQq3cNkozx7WAhwXNvy9qe798kZG07aEJ+27qdK1o8vEpNuU
ccdmtpgdI4zaovqYp2kMZ5oIw2ZYWghCy+TurMYj12RlPfhP6rrXhR+xJad3bW+CiuK+9jhUdHj/
cJhwWCOpsoJ0Zn0lo/ZpzH4o5BwhBXaT9uwXhkTv9lVILs3/qGTX/NLsxH7kxlm4U0ROyjRXVyYB
zpbgpb5KRN99xQuuEBovxgcishr5u/RFlqAeHOnAdtO9bq0nWMyZyCZ3U2NwZItKa4sSZtDHYbVb
J9a1QFHd1iPHdUm5yq1E/G6mpgl9X9pHkc1X9AFaqYBrXqVD1EVpl3ZIcBqU1a5jQ3BWrXuo+7K9
4/y766dGPgqGoiG3wRlG1GPmy4/KbDswQXil3J5WO1nfPrDxfTbJQS5V/GCP9ufigB0FNtyGSQO6
ZO1b+aOhgb1fWalx9lrjFQiCy1HVyLaW1IcdOI7dKMoP2q31rSkr46yKAkeltnxZrTZ+TiN29QjJ
qarCeqalBuLLxqM3OlmWXyTCw4iTOE1DHzBRXudR/IrKFqOBVm69XlKTVHESd7vAFXroQIoEVRQf
K915NYrxS5gRgN1mIp5ZxJ9kdi6eviTvZNIIYyyFWC2mSn4it37wE3HuqrI5Ekt+oQ9pC9ECqy/G
yc5Njxin9m6ivWrjJO5NW4OBmzYvY+ytifivaqtL1lWd3CeiOVi10LZS6gdtIBFpY8ajHzpE8QOv
aNVbLY2zoKEHKGeaeCsLtB8Re7qwyGaWRmEs6ZNqHOd3bTfFVhPxo2VHFR6E+egVfH4J5NNVLf1z
3GOFmwmXUW3tLKtZcEKzDeWupEWcZhm8wCu/bSuvt1YDjII14+TNhCNAzYGUcCvzUNrm2Y8Tsao1
0MAjbOBdWzh3TFJx9yzFV+arH8aeoQOQ68YIOflZc0gz9D9lUy0unOQLbxMJ//iJwu+dq7cAE2wV
oLGdrKppN8nEO6VvxU8UudBfpXuFhflUFoyweTJWYjTN10HjeRrS7AL2tNuphPIqkZjXybQCHXJI
AUXrN30TxMHy3gUZQ4Shwh+Vpbw9M5cZDuqfpNW3vEEgq1CkBIjjpTcAqSw0GzspLOhRUhe2iGOm
RmDoyfJLL0W9aknz8LaVTGpl3z0mDeOYGXlh6IwxiDKvwNrTFQ++xkWzWr72FnBRuJf7PjQoYfzy
Wl+t6CTEQFzk7ffSwUZk4NqHvqk1IXWPnoAjPSXZcaIzz8fQ43KDL0sPbhY8xbSlEzo6M1ZFro1u
roZ1U0zF59CDDKob/rtpdTqD8WcN47RDAGIOJ9zrkEAz1QafAOKN7Tr4VHLheZEIG12EYt8Q38G4
hKCe39ENJ/DEY8HMfUhDrkPrBhfbOWe3JkeNB06TzYKmTqWVi/gbGP+LvTPZkVy5su2vFGrOC/bN
4A3KnfQ2PPouc0JEZmSwNTZGM3Zf/5anbunpFlACNHyApImAUDTpTift7LP32mqeP3r23GSBlGMm
EAbI2mVDT2umv3Q2hB7FwjUei2Gcn4XPY/AEw7TqGSR8hdHLn7XR3c9lgZWsgg/S4ZFHhBK7siE3
VKTFgfJZyCTth6fzpJcEsqMW+cVg+1l9M3ucl/loZtRnuW9zqdWRF+beBKYbYCyKWvIoudcn02+B
G1eLW8URjlLu2zwBCNCN5tYtrLNZLz9wCd8ARVT095kPHYCELRCAe8sqJqYMnqwqJbq4jj3/xp6w
T1qJr9DE2Bu0RQVum8glb6GJ826N5lgv0xzTovhR+gujZeqH1Mj9DukklI8CC2nsZ5yJfDZ9x+Cu
0tY7bzJ+LO1c3vntIPfEFN7bVnDnHKJsa3uoqMbVErC0/kvRL5e8TtUh6p2W7TVuvtqQ4DtM0WFl
5Sp1qyzCBLOsceot47EKC+cgCkoEtyZblbhys+lSGQhWFg599k+y2o8LjkpzaL45V083kQkQ00Dt
C/Cuk0pvWjfEFyTpGA89o3yderGekbDV00iJXADoZNc3oXGzjOqrF9Wu7/lTTC5JQ0zjkWOY/70c
LCbt0lV4i0kc72nc3FkSUTsgA6DC2PXnt2pJ+109VVkiM6hVxaIwgfnvnotHycyW8lmQjt/KFkNx
mOMzokiBhyAE9x+6TwvYP+DVt36ANgeoc/zoSxmrwPY53JBz5cHWNQsxPLthqT1i3ohQwXhTDbUK
XoC21f6BriJSvqWBISaxp7mqeBxkwP4frJ7TNEnHGiA0jrVuledWzZQoO2y+5UhqsycpWaml6Fda
69o53E1zLpadnel3+MGLToDxOzIm4G6IS2g0OFZH07GyI85c88Es4YRvhQvncCfgFNEYmi2O9X1w
zPnYe5Ez1LEURLZeZtOo3K2jRJXfYkAzC3xb7hL86ppsQgBzciclbFUHk9r31TB9tgovIXvNdSUG
iLsNB7PPm/s5W5mDxo0AYMAyzkdmYQBZKj8h4YQRyIpVqGeD2t5zY5p5/6NToZ5inHhAZNZizUsk
Y2MtXjqOtSdS1zOQHe5km9lhP39IS2eATzC4J5BaV4RDkFrngbWNl+AKmNLvmA39c2ECtc02NdYd
eTtBcBjO2KnyZ/j4tMsyhiaDC6WXpdlYzCdd1BZMAyeUBxvwcXvMRCT4t2q34IHfNlhLVn7FB5hw
0pLwVSnqYHvvV9ONtXblwOlYpPat5y8jM4ltyPHomKl4xrDg/YhIBJs89yy6irrVL3XiLD2r5npd
Bjq6IDEofhjlY/Z9OSL2Hsex5PoClcZ+ReXN8L1ZDOgiLWtxZn3SKe5h0UVnv0/ZYAQnah2RcKbG
LnQMcM6tBqyKpewOiOez8Vjl2N62Yu7D4bEp/D56swK2Aox3S2Hu2PEaas+ny0Sv9fVEkhDiODyJ
kocaFiA7AzLSjLI39k3bNg0Pf5X5l4D+Suc0W7RmJplVKLI6RuVz/uWeIT+BbE48d8AuBDySZu+m
IjnIEy+NQM+qxvpQ4bXDuG1S+RLCCRMxDwUxHVKZPprKwuqxLkExXyZoXodiblfrM3TGcNib82KS
PAfAzrBCgkov55Vi+1tD8fjDYA1m+9QqdvcmHBFS/bkMx1djUGDYyxIG+73ZT7ARGrEwGDslHqda
dQMOO4QoQtAEe/SYvuMt9B8LaE7HohYePjCeNnIoBHMszTJynKvYbwBzlOUyHwYUK6RyWx/D1THv
g96s7m1Tjtt6YsWC0pSKYAPopP8WTal1Tz+J+y3N8xcmJq5PiyDEBjt7Sm0FH7uttiLxPo1+eWcV
WDm3pjJqDldSjTG7DrLC+TKbH1RuQDsz2SFthi5Q0aHnFP7GrKfoYu7nAG8MSTATB+qiz/Tc+uxH
h34XpTPwCb+3UlyDqVTRacQBV8edP1bPWGE+VGX7l6KN5K5P6XzVoXu72qNOat6AJtMXuySRWubl
AyaMbR6yIzuJgMAGU6xV32GF+Fr6ckBpaqtot3Q5aznHt5K+Jxs9jjastdAJ9Yfhkjb7Lc78W0n/
T8Tuf6ZTnX5JKmr+UaX6/Q1/U6kM+w8TJd4x8SP49jVMieb1N5mKL9lA4twIOCUtTRSx/F2mcqM/
oNNBpow8qhKvivrfVSq+ZKF6kz3jeUAOk/75/yFK/TOR6irj/0OM0nPZBIX8isjlT7herf8DogpJ
nxoKySIMJ5Jjb1ajHVjs0qmcaDbpdsyx1IP6wQaHHbkVklCncOMqFMyfQzX132bJFhZedfWcThrQ
Aefo5k2aZDLLto6+uVUU3BfsEJ6YaQmRT73x4eZB+vPf155ajp//5z/tKyf5f9dIn1qt8v940p8f
f1VWr9/1p0zq/RG5uCZ5owOPgsPo79ef7fzhcgFYEI65nlhjU8L530FeLk26RCPTshycU57Pj/tT
JeWbwpDkL/c6cvkB//1Xrr+rFvqXKzCAscRFiCAb0pvnXhdLf1VJKfvzW7TMVxyQRsIfvLDUt69N
33293jHtjBvcpNm8l7RVrJuV4nFnRx0LD/mCk9HRqltP3LD54ZmwddHufs7aROnZhNMSzTcOhfcP
5hXL5du5xwB1JXbRyCHxx1gN8G78kuxQTHYkGHxHG6Ow5433aWndNEZmvsnfmLBocLI+pr0Dqxkg
44y9tVSDSbA2sKZB3KrCHNJvmk8y+KHwb4gyiEUKYBk2NlO3CVJMUGCPmElcHYyxmuN1Crz5W8u8
xVq9mWswGgcy8jZ1KmlR9e+DlOZbPbZeAcBHiOnRncIpe53oeME2OYfRauzgzXsQdEqrTmmqaVxK
1pdhxV+Qj0yqUe5Kf9j0egxM6FgDJ8YkiHKHeqA1CH9h6+NEkDoCg7/ExvFsyVk/DzxNn8cOS/JI
RethEW6Yby0W5lTHdRQ6SFs/hbOOEibr7Bx6TXuH67TqGJ/qYM/qB1rCurT1rV5C49RQCflKMtB9
r6smexABcR0wtlHK8mW1vOm0rsFCrfq0sL4PxKjSRIB5Qpzz7EqbW69ZchI4uK2BeXQtbS9dnxs8
w7pKxh51RZgRwP3BKstKKHXL0h5C1twxKTacPyxyRoQRrLCbwoKgmbpTFNM2IiyOXvl6YvDRlwLG
+n1lzHW1hfZQP6Wh0AnmPOzCdgebxqgsazdZKjqGVm8MtPSkOKur1aqgpbbt8J0CnTRmkrO/w7nz
zjMHG45lEWCHoq6OIROkNv3oomzPOtiRBrvpCPngYuT+lam5B6sburtsHiWShiaoYU5XmI/ibbtH
QCfMBscStFUuBsg/rd3sx2CBQlhl5TFChzrNvtm+j4zBe6KW0VfgYTYcVdf+zOnn2s3V1CULpSjb
KdNlzF+4nCcUe4JGbrtjX5vv4erZW7V4zj4P1vmA/I+YrutcQ4Ms3Xux9P4WX8EADGxUN92k+zjN
6/E2j1wCtnm3Pg19BtRmKCATFlgmeKyF9BM19UgolyyUN2IKWQTD7iQW92DqyoxXZ0Xzj4w1bgRW
hiIg8Q2+EQsZOEnibSHjvWgXZnM8u7E5gJMcJhyUNovNH/0aGndd2FQxUyVq+5jlNGFzVW4HN+Ti
WSfBUJRngX/qy8m5j0pJOI8ekT3hdJgSfUsduLoGn2yspAA47pStXtPIpKjHSo+lR6DJsLJkDS1A
L5wu6bks9xNbBwfZ4tOuql9Lb4BWMUgTd5mnsNOPN1lXn63V3Q02ON7JaM1ELU255T414QbhlImR
t7n4bkgIrLF3Ea3kTOFelhAzsE/EJ/xt1jQDfT0z/j+3SHkFgOjplc64xZhhKdOkUdrrodDBF4E8
bFdZCSOtE1gjLLc79LYbQypyHrW2LO6l5VeImmhn5j0P/yJu4WKdkZsoREr5upDyujOJdNyQf96v
xM9X+kMhGHjPUaPTlRr4tNua4/CgopH9RWkxodVF88Kna8O7hFjUD5e2Mq6Zf/FgKpS03CGskfbr
hxFiV0uBHHCEcPAOTW8EiHEb+c9+mh+DCkvaIoHfe5GG0uBY8wmt0D3XY74kZNJ1Umb95xCIeyyL
9rntiA3Z0r4v1k4fIHBfU0fhnUVr0S4MkKa9sJsSf3BojMWMni1kGUVD1L4yLtJ2f7bSi6nZLImx
z8Yug0a4odbomLvlbZoJyE2m95JiDdq4hfw5TepXRr3VGR8dn3Tm66g2d3DzHwBAXExSAJt8gg4j
JPQwYKlFki7ld4r1Lgw7MTBTc9v07s8hau68Ob+vyHmyYjuZeevE88gV19X6cTXCk481qFAwc1Jg
OLuUDlxyh/Iwk6B1hk/KkbaFN3zvZuJ8SwS8Dys9oS8sSsI07sdMPTmKglfdyYnq4lZt2NNDnEkb
VHfyetcCHyhDEYTpa54naJ4H3h1663LyrrBsFewiWkngRa3w+QIcgX2BFqPWzGBtleEmDVkb+aXR
4j5lmYg3maebSdcg3NyyOY2+RCGuub30tgaJ08DLzEh/Ol34PHcRT4ma6HjEzVTwnMm84I6M/ydC
+xFXwd4Z/SWZZB8lkS6ALkn7lVj8PW/GD9ZK+YYGlENk9JjxHDsZ/eIyScSQqWg+4d1+q+lvqorw
ydYuO8aB/qlthFSOOLa8Z6W681XHv32S3zzKFN+weQfkDL3+0JcW8bNIDfumrqe3lZ3VZeJmf+sw
6r1i+6MBZwRszOj7de1jivMOxkjVZs52WLpdmfPHBBG0kHadKGsos+rZcntKN1m8xKuWz+Thb5qB
xzs2iW7nFyrku68SkiexEgYVqXBsKVul6xOGxZ1me7Qlze5sHRy5Fwn6jWVpuBLYoosGyqqK8cYy
2tvQtgY7bb5b5DgSQ2hiAvYHYIlij+2sOQ6k4lDeICGFS8VCwZFULKbWL/aNSKrsnxYnXeCqBV9Q
ud9W00MdMoeef0iKbR0vifXcNNcOkDEgx2tJRIMoBGRV+bFkfiGlBKCp68M09jJt3JqiJ9tjRiTJ
Cxi3bX8/WvZ8SQlKnLEJoksE1r1FNCWhr638ZjIC7Kypxx1TAyQq6YK+RWSYCCnOb2ZE5Iy8PNsy
7sd4yOUUfbH7IYXbBCa6qJDZ8E7/orc1o7x/JKDyFNHQkbirTR6c1+wJoYc71UKnX6zzqowtmgmf
g6DH4+4EtrrXuc5JGbiOQXPWBAcl4YwGbUDhmIV1Ff0clKM36WoR49b4alO7+Em7NpTUbkGlq/vb
1DKC+7WHZmmkGHVFCruqqo1t7dfZdl7cs5EBrwxwuc9dTq3b9fNBguVcN9ZxqvJj0XA71HDvn3LW
0E+r032rm3LEwG9hs5k88lm9tZyD1AeuGPjTMVjkD3RDFBSjbw4FHrm8geU9+O1Nq3q1Cdl1W7C4
fSdtdqpsmxPahOZEML5G8oMT75OXV98Xl1ejcx3uawx3fr/zAoOSt5TGwSg8mjmJCaN7bNDhxzi1
1C3dXph3OT4TKGEDBjvNnOGg2TniZk2PuElWk5K87oufZ617odZgfh/DyobCjQaNnO+25jw8AUZv
it26LIXFbgImn8bRmQXmJZOd530K5grvNGQ9Gj/HuOn609c1JT9qZjNg3I0t+b9LRB0z86DOjIO7
80RfnlMcRR/pGgQED1lUt3sBxKRHdB5DF9q/k/vJPPvTpRFYxzfcX4trO6FnVcEhaJeGPLvBSm6u
uJsPof/D14QO974vCjpNseVX1LNLzhUeodXMg4QZLA7FdBczk704tljEigCSvWS56pLe4iFudI6j
7NvK5UtcB9zUon0nRGjl7KCWzMLtbjuue1iJe9e4j+xh0LfU+QTWdqiobQm4JenW56Qhojza5n1Z
mpKsM2myyzJETg0VkFSP/5wJi2ZkzgGd/4ua7/mHCER1KQG4ZUmH/ZLn0VLbYnyeeNbMO8cjc4yn
rQ5fFeW22ArSqt/zJJnfaaYKPyzVy/RNunpMliDN8JOuX8UaZvG4chBWg/Wi3equddb32Z3xaDYB
wBCt6ePEErUGsj/1UxC7Hktov+epyPmn2zRhQPFaFW6w7RMkbtS7tjECEMDrNkTh1LYbxriQrbUR
KnhzTc5vkfSm23lc2z2oZJONnAwT0zbT/VKB/dPjtWuP9FYwWoe8spyERrdfq6+GI/k7Guyg69Jr
a/UU2qXts3Ptk/d6UHCB5APokvWs6rU9GNaa7csoeOUthjRL7MbOD44yifSX/kve5kDG0+lDzvM5
vUaeuXndAXN7F6y59vQ79jH2/iW2S81vHMK3ymIbBqmXjQ2h65pJgs8apgIKtxMDCIE3ug8oq6fa
6d9XQ5wtMbw7QfkY1utN7/j3NBx4G/YjsKUQPcO1eK3bjg1lmKandlTutunYN3iB+CKw9VAaHBlI
b0ITzOD+UqTEvry7NieML3NR69NYwGSZe268LUs38hrb3F6ua6poIwhWbDE8lQfDjMSBJKyORzLA
sKDVnQ3mFLwjD/nZLnECDPMHg6aZLNL4Mmuxa6PMgJyXhidthpxKtZLkPUtNsJuR0L0W5GU4ZNAW
jjIT38e+uVkVOCDagp9CuC9bjJT9eXKqI+xjiUyc33udXPe1bwNlmMA08XdiH2ivhNvokXKMXRRk
eYww/V0q74POzPmQOcxZ17U2c1BJGZ4/MPBUl5ytQVzlpPmwkHw3A55Yi1lxK63IR9bknB66dOCh
X3WkeyRcrlyAXG76R5dIl2Oi/fN3NYnLa5awYseNZHj5EUAfCRMsLVjb5x9mt3wETufETYADwhCB
nfSQkJy1o+ZTpLflKg/+6J9XxyGhLQK5Dwj73CxtwFMlXzyOHAMsDzG+USmKz+g6N+YzPOiIkrmN
wlO6NfLsy2Uo3Dlz++bYy+2k+eFyxWROrCs/l448NjnbDV3Me+ERtakD2QH/gO55NfY7sNPHsWfp
ToMkfyAltdbwyXqAbA/ZLmfhOoGg5nHqGD9Ko3jXHbFCqiKBcePGJot74SDqbYq8vPAevZs9A6js
6zDWEmT0OmqCbr3I9pOcmtgRJCz4kxOPIMO27g0GoJJQ1gzJKQfquSkMRyUzJjYwuGZ1gKA7bpci
nzbGXIKLgb11mNJwOCJG3rUgc4EJ1EWcutkjXblvkCQZN8zV32hVLAerI3eI5xXqTtRutH2l6FIh
trGd8ZvtiL0dQMmanHXbETHeNmmvH3wHK2zdwOjQVnGq9QyOY2m247h+uNyT4jZbVCKVXpMUDC13
vno9OsvMaafyzdM1qohRsyTX6xt7wp7lpQnhbmczGTQa+mpGsNxb3wzHJv1WM5WGBtXngU/iBlPN
xqEMfMOrOG4id7mMnbMLI5AtOHquZ4FNZOMUnqGVGEt6lxKM2E5hfmMa07ey128GKlAawm1geU1E
HHBEupJ78PM9GESqSYwLGfr8zmxzjCzAL8b00F6HP1sd0sUkvmF4O2nTQm1IveDZyGgaGWzG0OFH
ycGZjqr1yk65g5ty5OOUVGgHMcV10BGaO+2gUEVZbBKS6myx1ez3bASpT4j3fQyBfueUXxVnda3Z
IVEyCguBnZSr9oHgOB92J1wfECq797DFpNsZh2pqz7BWXkIvO6SBevKi3/jw6VvlpU82yx/sdAg5
C1YclitrfXK4AtNh3hGN7DdNVySIJlY81n56qSG5dwPRZuonIbwSA8dDeVxdYgmR32CWK8HFr870
gHWBKoYuze8AZsOAGvRdP3NCx9gRh1l0HrFf4vdO+IVPpuuc1bUCs41msPLTpTNp/MGX0rLB6Ti8
5GuE3IgqCo8CtarjtJquw53iTAyqgjian3G7qfO3UXqnyB7jZuY2MAzhJcMiFVPxC2HTXTPAedan
oJVt0w9NslJ311BeIkFA2YG4RCLHok4WzV3LV+6ihCRNjELTZz5GfDJmIBl0Rt+5qfw5Sp8sr74h
Mf5pqvl5Ub4ds751Hgobcp7FTGy40w2msvFUQBzlx2bcgkLKZ7o4h97BbAXYwG77n07W7bECnHJB
ei4M5d5psc6X7pR0oQf+le60ViPKWJP80HAOuSOJM/1C351qnc7YWu9aSDA02tTuPvJEuZ+huAXO
woHK2wnZfESNfA6r4NzZeSIoW06glgnijv2O9exLVnti14uGok589Fvd9oTxm7sldJNosC3GYQyu
gfrVDQSQVn0thPIzhrIRE2Nxs1otljicLWpCuhhB/quRhV9Q6kcC8SPVt5quZLlvy8wWB9bUHMmU
T6eq083W+GwPOh9oINfmcODD7kHFWpfa/EkDcAl1jj7QQ+0zSiE6lpzOcgAMnfCHKGHHk4/3mkTV
vvEEFOTOBb3P5h15x+2vWzdqXfPpWqldyGM/mkGf85qnXZTMrSc/AeK1OPrczo9zjqvTPfsTmcYO
Ha7kEmsHj+NJrNcmZZzLwvreGtUPFIjMP7tXMOrLrEyJ/4YvDTRVOxOrzdB1A40DnRDOLzkXbmy7
E9c5tWFSPDkzzQ2mo+Y7VemlP45ekHoHsJ8IN/Qq2E+k7ClFGqdmzznUW/ZQCMzbHlCCvw9LhZWV
0yOcS4ayiU6FsK3kR1aBAdu0mC0kKPEGWV7nIYcEArsSrBTNAttqGZ/bTjECNxJXEuqDC10C7W41
LyaOj4esbfPlgOoN473xphrxtEHcR5OAmBOIaUcGghRqvdCJAverBfbVmnQJOI1v5XeY7kjS4yXV
GWibYTiPdp/9xpS48lY20AKTaqJ4LOZtp0kZOm2G/5hUEzbITDeQkanqIX8/EEE6KlGE0zlQCI5B
o4eNtfSwcEcwZv3qlIRBrOYIMd8qwL9f4e52T4B8E+SDL/B3LhdsK3LT27Q7Jyw5aJkOA9sQhykr
AOZ4FDdxdNHwoZQXeBq8B3P7XQUZERkrJJlcFlyKV2xamL7M3hB+BwXSXTnCFmznvMtzzEaYt4GF
NCqI/dVdttG4glazpEToYVyxCatYMIjUXAawjsmXACNf9qwz5o0YDRHjF6kwvqxNnBJKuy9wQBzI
9lxyb+Bts/g0nix7GR/qYKj2ulxZGo9Ze+pd50LbdUVuezWBLtQfkr62TTqs6gC+wzuzdjFj0olv
/XT9OFJMchorTNY1DIVdWnGzbkEAXbd++4he8L2vK+xmhG820H/pjacjq2LY5YAaLIfRwZAGY3wh
fdY/kOVotg0lgInlDPhxCoaoJgipALtCzFc/UyxViAVD4NySSfQ+qbDSr9awZnh2vZJqp2jiapJB
/VCzTt/CapUHZxpekIaH42wCEdpe12UAw8iUAsOY4rQ0vCc2ssNZgHBJpkBepZlmPKXuWhwi237A
SHGwJUFYtvbFxrT0Y5uFN7ZWp1FqmKuUESHNZZiMAbImrjO/5qP7ixq66VblGYgJp5guNUDxqGiX
hAbkEngC5A+2bAD6qCTYtA7Q8BzKEi8fG5xO9nvynkD92bpE9PdwK5/6RLeuuUWYQ61RWNL1RNEC
0wB8nDraUb/SPGIbVQ/apBxF62AzKw4wQFhAj6xLn/idUdOcPmUH1k7D6wDsdZfZWf5MQPciVu9n
OKXg3d3pVKMx7up5dPd4u9yfKduCBMYl2rqH0zWgsnw7lKjFZBkc7DjjcnQaGsjEGAU3fuMW97j2
jNhbMnUsxvpNw5I4QEBk+C0GXv+e4JapOx4fpdNt/everaMxLNbYubZgHGFbNwbP8Dwg041zFRtO
jXhW8KbfslAzH0QPj0BWIX0AgWPsoBZOezpbKQIw9Z3gHkMdSxp9px+7OHcVLF+t2KVUhhXcGuCB
mYLqgIThvMQRviJmZ7HvhyHJ6oFpZJ39rVdN3DlC0ctTP3CHGVOAP6a27/Sw0ogz5xwKUHFCXK7S
lyEZBBZyKDkkP1llcvQzQS7ZdU7wcYXktdpENRaf9CwwSMbh2QSKyCYntphvwTFUDnSIJffZo0Xi
M3Ca19yZS06nRs7aLHg0ew12JHQxxs3Z9943zDNQHUB0rt19syG/JsHA0aHN89e0Ao8zQ36lj5AF
Sp4GuJgY/cR1n+HtpjLM7unKJIjles0zx3PnuaknP2FYzF5G33mYq+JnIUCrB2PzIqzqBT9oc2jr
5jt0uezBqYP6JvDq6TpDr7u6s/WZkYWSHZWul9wEalShKhLXhikVVYR/ryEZ5ty6ewTtUMYADWSM
FYmslTct6duaMbOKSgQnrC7yoZmHlaL3svpobG7KrU0QHoA7XF4/gvuuZq/aY+nZWtOK/mV28y7s
K2vrgnjhIM9pA9RI9pHly2NdK0QkYnHHsvPSHTDST9q49E1Xu1/VxAoiNdL2nkh0tc3AoM/IAsK1
5Gsmab9YM/gwVdDJLeywgTtIEx3LBopjaEVk95eJFIs/I9kwSAWtBcNecWydcKkfB5cmzGC8q7N5
eLBkdDN2fRVfJTMG1OoNISk7e3KqcCgp50kUwFjyti+29jw+ZsKnVjOrY4+jx4F9OHU0kAgTX6/G
BkvgV53BKgNI9SKX9dKFxVE3+S/MJzBfOip+AAC07wVmww21ZhCDei32fhn6t71a7gfgS902q6BB
16P/DEeK5ko6Ae9b3dcxJzjsvBG29E3kaShzzeQcUyfFAm2XgAGpvciM4EgVCw2QQCzeWSTya8zS
PueGuJEG9z/iyeomHatrnUDOetkn8Eeg6aNaamhVgQ/jXvXGeoP6Gd0bhgXvpAPc5luGdRl6N9vh
gC+Psy5py6igyzyEGdoxGejplQ+egm1rT9eP8XvXTfdm27xyNbzkMOQRvoMfJTJ6jBUKF7V0ONaS
MtzqTHzYC1Qj9Hlxy4kpZrd4fRG4+8ulD/fp1KUHkP12YqUk0w0XozDoJPFDLfkrEatf0J8cTuvL
m+lQnbKBS27v7dafD3kI56UO24iFVvoCXel6KhoPBa/33sK+dyQcNXIEirKQUUITJszHTzJDCmwT
Es3MX3qxi3xFTZx9Jm1GG+6fAJkKQl4PwVpme451M7ghYKb+miXF6BXHjk/1wcsbSgbEkKb0IZTB
kY+Ps7UK2zustt/fNE71MYo6O5pN2L8YCrhNmi+gVNf1UPpM9evQdPvZtsp4dYW7m9hNnLLFd7i9
ATYsI/5hlXctWcGLDV+raG+Je54p6onzEOykbp+HUL8I262S0KvCCwbk8uLlOOunoTjhrKZSZgJf
F5b6p6s7dkglftthZhG2KomMPLDuxJycnW1S5AQbPiTUk6dmim6mgr0NoNnaya6YZvjYYwV6Mipg
5S6TR1cTUqttMMbyibFAvYK29C59w6lsS9KJNVZZJf82GP3NYERS+58ZjAgt/MfzB02r/+hv+/09
f9qL3D9MzEC+Sfmx/dtf9N/2NsfBqMZ/WO+GQMJc+//Z22xMcfyH22TguKHvXBvJ/7QX2dYf/By+
6IQWrqDA/td6ArAw/YO9LbAdDtY2AmRkOljtLFoH/hISd7k07ZBavQ0QaCAVAOHx62wopJJfaefk
PanAPJLASyy6HFkNehlqd7bB0eqzOB248LId6ELPe/zXr6f/3+K63rUE4n+3ov1Xoz7kT1X8/PjL
pXL9pr9dKlZIRP9P6+Pv//2n2czwzT88lnwwGyPqHCz3+i1/Xg5oj3+YeCCv76EdeL+LKP4Fu6N1
reH+yyXhWx6ON5cMME9EF0BFiLXyH7kBHTKx3ZUhZN1cQ5yTtjhVlcXNxRKnzJGpbc0hxoxuEgI/
0lcXDAQp71NWHcaDb/TMPD2ocCnQGYD1E5xKWoIFCKlOnnXod3VIN2J/CpZyddNbs2B/QrNuluZI
JNy46c8BLr2689OA2Y2esNXo9TyeGsdvRH6bkTvh2OminYUb1jMkJeRkKPeOQII1XzqMae5mjZiV
DxgvF/lpDtTLJotwo+WncqnFAxiqFgHkeJWYOEUm7X3HJl60uNRVVnZblQ7UXm3SLgxN4GIuozHc
Lk5jWFX88lpkMecc7Dghc/TbERfmYQ09nMpQpbm1D0XNhmxj+EXf/hxmR6i3lZHukTcvitup1rT3
lNZk58h5bTS9VYO3JFaYZTGVXhGNcdkSgTsIjK57iEave+E3IBhFfXc7A5+kxbSEO8ZIkPo85dJg
OQ3WSjcBRR54lfBMj5915PTqvIjcp74h9dhT4tZIyxt3NYo9W7VwfFdR3R8JN1rJOvjuR6Uo/qF2
k4AIfjDwW4Yw22g/Z+Qy4JNaryMhBYJ8gUst71Zy9F8OvFgcN2bFfNKY9ZRTOgiIJJ1GF/k1l+3b
BMU+VnoxKMharyzmSM/e1kC8pw97EClPW0A+KaQ8RtmMcM6h9AboVLNBet1+Yj7pq9dhXY3ya9Bh
loNc/l0aRclBcGfUwLHj3jQCqjFZYttHvyh1yTvtoPDIEK3zh6ldsQ+VhRJdEK5Fp82QQ9x+m6HB
P42aZAH3N2BOmxz7YUxYwrjD1lvEGCwFhoaAQ/liMDVHU3W/Lmj8wI5zGrf6kcNwS5nFFh6YuVld
ptAtx+grT5pdLxPZfG1P4/TMFL84x7nW8g1/ewufm1lBbVJA7i8iHKZ7umKg2kDBLp5XOcN7Nzqp
5i/wyhgKqC+eRiKqQbVd7XYaCFQ7vJ2JYVPsnCYOKaqc5u9hAU6W0SehnJmCUcLR1o0l4fXkq5DF
hXMOT36fW7b5fzk6r+a4cTWI/iJUkSDA8Dp5RqMcLPmFJXlt5pxA/Pp75r5s1e7alqwhEfrrPn1X
F/wRdxnsUjBlqUgEgnE6RISCCgFPo91XTJfqbZ/NzYffVPX8XcEbPDipY0+4EHUKJCjlmA71MJZ/
eYNps6jBMld8dOJK3E4NJ2DtMzM6LJ/hhslZ/8Eo1k+fTIrmhaJHLVfAkGkob/bPrlXz30U33q/I
ZtVJ6lF8zngM4q2MbUPUcm5KrIG2fI1aZbcxLAWXhtIpPTQolzyckyQXF3BHfWTapfjkwe8uWznF
SNcJt2UwOh2wt92yKH3z0iy487AAIf9bip4A52eDh2xPr4VdsOrM5ja3jCfmZPeqdRPCSc60ZChU
5Eb++J7X/wJHWLZ3eDqwfyZiHorDKgIUrgkEY0qgIbWn5Rbd3QJfkfHV0M96j8Eve3EXhlgd8tH7
uMrl13rrHIQlp5EQqzFhPCoLH/EbeAhmcryX1b5GF927eGYudjbqaAlxPmEjle4xmQY/2XJTJVkn
2pvLKRfhFaNwfi85UtCpmkf9/TBH8y+4gJP3EahBkrGKF48JfToXXGYqZkM+bpSHgOA4DvfYN3Ct
5uB+SAdqJVUV1s1xll5HAoghOONKy6UjnHqqs+IyeQjJn5Q72JTyAIiY6pRecTnfa6x/7d5tWEDw
Y4j2kfESM1tG5BZjjmF8VSQLwR3NhsqEZc6D+6Wb9UccsobjX7TzsMsBsLkb08nhnrZslEWMwUZ/
yb7Jn2yb4MljIuUyA26MS06oZNxzFbGpXhv/VjjYx+a1CSKUwIHSsB11l+4L/aHqEcpZ/JMsaVRz
iKnGsNhx9yJwuzLD82tW3dXuGbqiucIxjeW2suutubZB9poSxHR++8dQeTTTqDVyuqfOZ6EBjN0P
zWFZJNyDQDNuOcmaaD3l6fq3JWTUbvkai7N1CPBHB4Kg3alOTbtz64QPEV0oJVk4C0W1txIeZfRy
7uk35L3PXvzRCCaobV2QyamziyDRTZA8bgKzbZ24efZ1CzMg8tS4m8FtPTcht0IG/1o9kz5lPQ/b
NfkKdL28N2PlOW+ZU9FjUWMf/wsOVX+mLFHdZpDG4cMuS+pgeK+SIgqrw8CbWuzzMGU6o0celU3O
tOOx1WULhcfk6X0yYZFgs5uXCPplgHcSIRvKYtQhgJ6GJoBKH2Z9yqxnHMbmpwOdy5cYq5uHq8jR
2Yq+dU/D7BhkbKR0pCP+X8sNvtagljtuYOz0g1YD+bc8MVkVvQHCAeEGsYPwUo98jqo4Ij7VQyjr
Ld9aH1dQ2pzGXoJAUx2VNSH6binImBtf3ywFE8u9X7cjlVZr7VQLi6CHOOymo8f0G9FmGlktJJPa
Q1CpDl4x1eGNS6eIO1/CYTDU20jhJ+dkwra4wR1bOT9LQ69Hh1+XvXobl9RgHtju3SeDVEhEakiC
5ZHj08pKmFN0YEd+WkmZcfzJtae5jnIbPqbNhOvTulUkGoSB3D15dZ8xo40KfjYFe2INE86I8j0q
K9LrnXCmYTsucY67n1gnDiaveBBLBfpw22JN5i9Vw6agHLOoz26aJ4zGA34IR3bf5SyI0VZbl7zT
nu2JjykqAapvYpDBJLBkygSkAyQ8nlttXRyQ2qg/tWv75JQEUX+7tq7jTJtQtZT3jhMVT3XECrjx
ZN2aE4ZIyLINo+Bnmbat3mq4q7hiqYr/xbBnxOOj2HTf42J13pzW8q0BS4jend7yCAdlWb+kaRb+
RrwVX7mXRe19PM+6f0xZsLZQZZdl01Z5HjLPBQe+l1LOT91iK/blgoWOcUMRZL/IxCc/8ICVv8UC
ViNmFnGirpOQE2FBK/DozH1P30rdOfRs4urw/uNPipByTVa/4A7szNEECQcUyUTpE9+k48ybwiHc
uWPuWZcM/B1rduHorYBLHE0jwWCJ46akmuh3jm5gGRHZHHAlG97vdgpyorwDjVaHxRGmepnhmaA3
VqFZXq3sl/9slq2fq0sP46aezcg0wO2wJAa30NymRxF6ngXFvcchdVvzvuZj3O5poIx4fFubR4cY
Amp5yBe0NT5iyhwXwo+nnpfq2YpWfhM2oooQ2QiBqZiafmTkVWDp98RUIK0tBJo3/aTQ3AInYCHP
lJoZr6ZcZTny5kF76X1TATyvwqi564GHk+PHX2R9inGIEeJXauVC0C73l7cVrxReZcS1bWBKsRuG
YcYaWKeUVIfos5zGlzF8neUo3EttVJHtCofcOTD8nJ4fV0rHe1jtjcddDikJ9AgJ+b4pyfZy7J3j
4X50VfM94S/iOMJfn8pJVyY/c8GE7UnXKc2po25pbSlHCpB4ekCRacAG3x0TLpvsAHvVe+Gzor9g
xbMdRmbfgui2BiUNc3vYRTQpF55+7yz9zWTS+/RuoCUt3M6A+KsjHAlDZLyHNYgkHy4/cS20ezGR
9Opt29VUpE3NHL2P9K7A+HdredWcvjwI+FjaGSAJxHd3uYUIGAL58PzHBU3MZ18qDkmiUZFIVWan
lTGGudBevxxjT7eYkwMa2eotoCH7MpqBsUktbHjuatfBUaHw1N0MUaRoO8WKz8cx62tc5q7msWBs
eehmzIrkMAjiL6uv38j2+y4lpG3ykE+Tl31RRe6S9FA1WDb456l8KlpM0fSHL116CWoZ/lRg14g+
a9xZQVlhZOn6scUE0xDE2SqRp7/p6FjEHYEhjG5F0gfDU4jj9W/PbRGDAb6xewrW0/4M+yGY7hwr
km8DIwRLVO8/V3gpskPdqHRmFr9k99xAIUfyp49MWgfJawE7IMmg0GeRotckrN27Na8wJk1DI/5j
xj55l3CiVPxHlX09/+ckcTVBmUYCJeKLFPcrWvzqZ82XFVDLXN7NPYRsn3ZmzmxJ8hMUuus241Dp
X54JR7XPHZF+iMD69Lq1TfXsz1nwwd/Z6fFUsh5ssjbqmJNUwwwytyrQ/ru4Gd9nZ5T4NTRciD2r
ElbSRPSVd+9GQq8HTNVl90EedcjeismjcNqHmlW8GGet+ktFZ2uza5uE69+2BsNTntFHHed+MTwP
+xbnzLSp4o7JDsyj9NPLmyE5KmK4b6q2jrNvXbHgRuzDfH6QyKm/J8kPeT/PqRxzOuvsmhwtAqnZ
iSbIzd/FGVv9bvyCjAQcJPeG8ZuPZP2Tl8kGzocbhvK9mqkcrxxiBx8K2XrX+3L8AkYpwue8ry1I
zFAvPNN+6AD3LGjpiN0Q6BaopAwLwuImIXU/Hu0gRKHUlpKl6pHq4uIU9HV4zLSAL0Ig8tiPRXzv
GpRNJy7cD+FU1f+ZdRq4Cl1sLDoT0Jh85hy3wxgYTRufm9yTb6FT7PvMejiCtfLssaNLgbIWrAiA
7IrBSW5UvgjyXjh9cRjFBj3dyoOcbl2pK+AUtKlr+PgU7U3y1iQC7mbbhb0fbGOihx0SbcsbXUe6
KX+lPAv1fatdbhfm1uF2iirL4SL0NfiGuBpWhkEApsZp8bFDKsjRcT2YcyXCggiG5J5M2uLVOHXs
POQGUA+MFv/RLBg4lTvW3CUMcx1RrcSq/cCp4u+QQTNz9zoZHhufoucURGF90Y0yDwyezfTV4LK9
aBgmME8oDr4Lw2GmjHew/1nmVMF+xEn+UCZqPpooafNtScB/2JJsyMMdhCb7UssohO6VZhQ6+JEZ
XwuTQ4+QRKvhltQWkNmYpsN/VuPBiL1g9i9Dj2V02+KUIAeYBdG7T2LldSJZx3iHi8xmFgxz8a7N
2LYnVa/fWqzuq1iU+0G9V7JNeivsvmzS8diEksQccNT4E6N5+m/uJAczmduHAZr3uLEhFLFBAhTj
hOkrzmxlwnG49yldkp3JZ7At6YJ3xg2P0QyMcBdkI/NQQAzheUxpdo8sUsJ1kpMmT9IreAch4Tr6
h/CebzUX6IXzEQQKpx0AeA1pLAoKlwUfnhO2BFrIW4QSRgYn2Sfu2GH8t4aR8Jksmiuo4Um9RL5q
XgJPyzfXdSxlWQM5kMfGTaC75qakLliOjnOxnM5pSzFV+4extwo+qaP2/V0+hb66iqRsbxdXeV9w
hzUvbGr6N+Q35xyu8Pw3ikH2Zx014Xrp3R7hP9PRcygVhXtT0RevoZUdHUIrVpsTTAZodjZbpjtN
Poyf99L46hwHdfNpVaA7putZ/JRYAgObjAKxXf1/EHScsumfbDQD4oh4v/bDotbyrkiDcaaeIhBU
5Egxf2ujvXv6UBjfN533oLJl/mOVastjg8JEgUKUQB+ak1/0aNFIh39mlVtoIOaazK4+jX2DGY+I
gn6tFkyBWcCYcEMMph0eOBUHB7b8yD02PnlX1takOmTkGxIOp8r0zw6Ivw5XVC8yHDw1D487ikUD
T+jShe258/V0Tod6fEwntIXJB0zwmrkR/gSzpB5z0RGG4JyFcqNzHQQXt17DV8/h+MMLkx+lToqz
SoL4WYswfHI8MCo0ZU6Vj4e4KHajdqNLpHMGLfEkm4NZm+IdG311wpMDOc4m3H4P08Iwka056H7T
2Fq6H3T8LPKuHRCFWS9UQ0gLC9N5YrWqtll5Eye2LT4IvlQfYXrjJPGa5pbABrbfZtkUU2mf4zHN
fwumPXxHiA/3fVwiBUTgdzD2j6T8No4v5pMoSkLq3RKKL05VNW4fP6r/a9nPSBdOLelC2XNtF6K/
pEoajDArmiSHh6iJL13tBJK0YureOz08wv3sVTA2MNaWdf8ejGWLh8cCxvpH7ZJ5CtmYVqzAK9qY
XyPWLZVXP4BZSudfePnbddumC62ARHC7fa/LjECGrfyl36c9y9RDkHugO8hBlPftqKv63UszdYt1
mIkgG+uUjwUbUwI2vkz4KMDS78HBVM5vBhdhemjpPDSHVA3uzURWFDJ6thCVc3IqkQqeGkxq465a
4/GQFNxzIUCl+mPNfOxwNyjBhoAzdgSfqkRScNBQrtQR3hK/9IVvPTTL/3I0F7oFA67Ah2Wy2OOx
q0RXzvntyZdJvR4yNOtHXuX1vYrj5QWYEooAy0qquJtj2qP7ZC1JrzXquNZhqhDmClwpsZiTPSgo
9WkCv7gSJOJZZlMANuOuPCD7JUqL8MScd4JkgyplsFLyqu1wLJSfmL6qgoU2HJ/wTY/vaYnjeBuR
pSVzi++Z2JuKs7cqncHYmXWao11v3dXs+r7y52uWMldsZ8f5XQ5Fpmh/xdh+Wod1Xt5XN5x+z20I
BoSuzS39xph24VpzXu299SIcQ0+X3y3Te7qOLJkARKgsBSxId6yvCpiA8RCtR1bTunmOC4pYCSSm
QfGsSoLke5FErN0m6sLvHDs4Hs1kzBJWgbLFkt8ux8pv698W8ONV+NW6y1Mx7UFGegRciNxCcPcX
AlnOqk9Z6hr4WCjjt9wK6bqpq+QBaS2FIQcvJvRGca2n0ZzmmuCx37tAxJvI+V30y3zl79U+pp4U
FHGQ2iVDJINjnbpiOvqr0H/rEMsHdpWRPpHVb49EyJK/uHfUe9HRrX1P9ZOZcfbh4Mirsn5OcIOf
4nGsuV9HFPS5g3czVkixNDhAGDNvmgFrFSf4DE3BKyW4qN6k4R+vtOqnKwTGcMTac+cHnLezNQMa
WKz5R9ZR5U2HxjKP+cElKvlbIs3zGuG6eO5jnWYXBM5GXTKPpAPNP1Ng9lGN121XjflwGsPZ7XYR
wTiKv9OISphRtrQKl2oGShePcvB2JYkl9v+mAenVuSrFRLl6/q+aobfaGmUXNECMVtcp97rgL7Ij
nRwxIXws/KRV5kNVTAjRPasZTo4lOi6GY68nTPuQUG6nNoizyXLoVmrfSG94WDm4rncMXkh3Xf3J
T55nCGf4EP16XjCV0pvHTWKUiO+hLJ+adZo+YxIvb1mX+vTIqpSxBBaS0N9pd5XTk0pJd4cz5z6z
ta2qUNnKNMueZncJnnXKfvGg2groWD+sqfOPdS/+tHrym4sf5LSq5Z18Qm/nI/AqceqTBhO9dD0C
hU2s5EVnsG2+6DsNvycqCu/jsgn2uoBTAKm/gAYVhRxSrZjDk+tVC8BIzp7VYYZapQkaLkt9YqEB
IlYMFZ0zEM7WzUDb76NvQ3x6Jl3ri+jCSm0yvw2/PV5vd19q7IsMqsigZW1cHLRiBsDYCdtPOwhF
S2xWY4a1Y+ebTVEUIXsLhtFw25AuIdvMLzevI22zx0qG+gLFa/i2lqpV3lLyfon0RUjoXHgnHVES
swt9kcF8jG/1meU0/E5BlzXdsoeflhzmQfYueLUxpxnbkpZlDV8PbeiJv5O3oqiAFkTYynp0GW7a
Ey52HJcNtn+1/uCCCOmAGgSir2jNozuX6k8ip+ZkO4FvuScCv6iyig/xLOKrloKsS8AoJz0OeUf0
x+JKzfcavMq2KGFbv9gF1wd704LJv+sdlAJbmhxroFO+91MMDXXwon9OPjovSaObX2ViSYTmc9T+
ykYyymi+oir2jqn08xAKiV+udZ1/vfLX+7EYvebizZKjtw/+37Aalqo54WMhacFdx7ZkWBDf4MBG
pCd0niZPQZtC+CrXaDB36TCn6ZmzzPjoRUKGb7X0vO5Ju+0Ys+/jAn66UUYob4VGdFyzoON23+jl
blSasFMSUmZwDBPqXnOV3TKbE3BUEGkE87lZ9XFyHENeFhbhmOGXD+Lr4EAS9r5SUsDBnhwcNt0c
cFK7a1zh4dos3dzdIXpS/7JFrfDvemRiu0XkG0q8xumtK0GRllHkjFX9J7Zhlz2U/Qx0WbWBh9fV
ESHMZDotY5a8Iv0VqY4e017M06vX5jPMYzr4dtwpuXhlShBqYjNRRGsLMp9Furi7DpQEZ948nHe+
1897roUjeFmNLGd3YdVoZGnh5Rq39FTGwEWMv+Zw7ES0ZORoSgTeLUWVNHTw9r9acD7AqPj682ad
654u11EkPMmF/InAr2LaT7vgk987vaQk8M438+CRSdP0beUoid0O6xuWYYZWOJclVjcvGQkltJ6F
lzGD6rrkRPvKDyhai7iGQZ12z1olzEDBnEmfsZ3fvImi9Z9ptZrrS5Grqt5ZOwSgAjtsrZwhm/YZ
J68IqBuWA505uINB+GZtMH3FQyyb3yoZbPXXDripWYiwGe2US7UyhkhI7M9etISAGVP6ANn1i3H5
r69p8tnaeFI0CeIS87dYkWpmm8RDxXaly/wPUhWKGQeW5bsdPRKWDT/OjasCGiUgh6YPK/EesFiM
G7hEp5ixKm+oXbIVqy6//KHzv+W4cj8Dw1CcGvK+P83KLGWj8qkdbjDnwubnHqU8OXMV9y4TlP9s
q33JsKOWPSmCYgzuS5/uxRunTg9cqGe6n6Apu0fIJdht2WiCHqHHD8ot32TGEQVhY3rHhxDbC616
1RG4o/FBu7YRQ8sceAgBIzu2872UmR+dXUTG4RAWw01eR/p4h7vPU2qTefpnWmnlBTN5k174UNUd
8wZaI7uKctLdUIxWQTTQlftm/Lkxl6XputuuvDZfMXN6pNL/a+6375RwlY/J+WCWZcKcRRPkHgfH
+gkYhYvRmgG7vZSsFvPZdNlCyxHOhLPfidVndodUQW3rUvygr4s9lFJpwHa2UuEGb4p7qwmFcDlq
l10x0WjEp8B1vke3vRNlhFvWJ18dFilvdRjo+STLTpEKApmYceok9W+4IsRtFwxvJBtolpzKOgP3
INylPLu+MFttKKKjMsC5Yz7b/loJJ/L2mnmNsN0WnXtPvsV9KZTvzjeOM6Buf121vxOpGTCQKwya
jqnL9xELqUMYqIn1rmRABBSi0MmnaYrujqM4AzSjeuobOO765bsMV0sAm1Ro7uNf+GDfg1ESMaSo
sqvBv23dE4cbZ8FYr5CjP5OySrNDRVrUf7TcrrjYU661HvKGftBXbqqBxBzN0e8UJ8g65Jojyv5+
D4P1yI0zMWqzazIZsDWcI/LI3w9xyi3uWk0ypBxT9e1MTZB1oRRGxxwiRPwVBMQ+duQWhlH9mL4R
3oYDCzIMYJJwfiboEtFbnUxDlZwbKjIrmiA5P8mT6l01sPonSk936VyOYbNvElfJmsrtdl4+C50l
8qlp5iD79LN4LbEEkHTG0cGb4dfbxkpHPEjJzRqacjdDPgSBQgUjpj3nSAKfkkdA2k30JYcpanBK
ZtyiAKBIB8IHrNsBP0s2BBHzXLTpw6JuickmN/3w2jGDKRj0grHOSX0VCaRusJPI9pcmbUVhto3W
igqGuaUrAucp6UNB3TZJxAh4Nro03aONdpeTXgUnvIcaP2nzU/PUcMpfjW32GUeEkUNxIJGTeFyU
pnY+5rSAhsK8jCsCMnb3VBmdmqe5SHMCpV1XxgkEZEw6wc4oR83TBuQnxCLq1FDaToK7a0MYwymn
4ghHwOWQDD4cJS6s1pHQNao1xU5qLrI7sCVd+sjKMXKeZsTLRLAaixvWoiDat+gtP8ZBUxjsdg19
TstSDpCg6nFpCHOUpgUOlGXjHPxtVNAH725ICdmVi2xXwa/0UzrF8iBQ2wwV29518VSyPTpx6I68
f0jMH43IKSkL0arqPaN/FrdaYyQ5Yz12iwe0NM8corFfFsiw4RgfmzKOor8Uq3oV1M+po7f3FEU+
KBS16jUCuGP0zRzU0I+olz3zqyW4+KaoNDmwRSALMi6mN+PRA5zATd2sZZ57pzTI0uEOO9kob5q0
5Ca6wU2S/dfnjMduh/V6IDBqw7iSmuSmk+rlZSjaxLWvkdN7+oixhqE8J6VROccUNcbjNI7hpN8k
sHd1TegY78u2oYaQ8qJQjdOdEV2a79MYM1dwZoAxNqcANNlKvKxxPNII5Vxs4RgXyFEAPNfw6AAt
6eMja8NC3Kx3TDPuBtExES6LVSx/mcJQQXkAySgS3P1C92faFZzheVky4/zLQ6pg3iBlOe1Plwhm
K/901o0MgVVNPhikjd/aaJt4MmtyYkKtk7ATOZodVNBcKnpBLKy7EUAWry6OJW6T/iDS1YGVk6MG
M5dD1tu0yVpSvQIaivms7FNzmcPVh6w9rAVkTVBX0VPkRTXbKKB/odvt0C5589oFeRP9E0DRV8AA
rdNcy6zihKrjkaDmiLNZAkmuHOZdPmqWS/nXICTTVN0H/4YqWEnQZ04NjRd9eQDmZKUkbknh13Q/
N6p+cySXZZjAblT+5MYZm8M6rng6ye9ZxBPIzZhuErc5W4Mj4W3yxoqiuQJ+bA6SoRPyMHfMCvZT
ACH5COOaLB5OsSn5bEoOQWeVCiN+38YE/nlgww6+WB7bcRsuZVt8xAIIx8PQQYwAQgLaZKZWvE3s
XVSZAR+4pFmuPUwZax27xQQW/HaZCOUhtEnWNmCMwtQeoiFx1K7sy1WwVdrUfIf+kMgvkNq9viJE
cXjeRA5bwCsNzbd4DpcHYY6uS+ZVYxQHzVCyYgXMkhkMRhGDVAf3T0kD8+S0hKX9qip7/AQODPxD
YN2kJCfEsTe6oOU049lyPrafQORddelEPAkHZ1XfRbt2XltzxrUju/sZkk74j3+uXLQctTTjQxgw
iKrOSCNczsiT5At19XS4EfcjxZ2fl7yqxQEsvIkPWBWL8sWBjbetpppbAmuioLCeK5WZuVV45YIF
HuCeTR5qJljRL5/q7RXCqT/TfbkEiVddBtwL8VG6rNVPxudfToHj0IO3yQlxEoKH2xVyxopSTARP
Y8eGubWqT3pEnVX28dlfkqY6lJBQq9e2bmvvhfUDX8WRUbutXvKiSssdtOGR5Xwoq2q9JiKcHc7e
c1atWxf03PShylE0f+cqdZK/fttNxQsrcsMwqlVDvOtZayRJh7FTB4TKYvzgChYmJ5ugMH0HfcxR
5VBItKlHHvKle6dyMSoPEANVb16mNB3VtXSXkdZFrv4Ij77N3BtjPFirT7AADFLXJl8Te7ETJcQH
Qs6F+08FhhqMjTOGz5pBgN8yZnkMklkSlJG55pt8zNcqVgMUJBfa7Jms7GSIUowOhbTIgd38Pbfu
iOGMM8wU8zxNbkuwUq8rTHpkkHTu8HPBSH9cbcjnRFwh5P39A17czjMpw8aUf+hl4lKIDJU1o38L
kPSNd3XDQlPiATu7pUeqm/qthKGxbNwp8GnUI3TJOEq6hSv2ZV6p8UWlpW3lcblN6F9l0ZBITCd2
Uuw4lEFIMp9RX+df/gx9rN2H2YJ3E1pXOltzKBxGPWbLj7fz7hPtTuqBW1RVdthl8G48ASPj424L
PFzFCQcKgK2KPTz5jKUEgrdvx2pNmOrPA/0i0TwHoTkMauKL0qYon3MoUD7BSukwYvHx2Rlg5+9a
uatLBHrw/kuXtP8CeK+eK5H6dCGnYrxOXQs3XIP3JrfYO7TBCEDd2HcrxcKOMQLa9jEG+2T3fVh5
XLUrFMBxT0uC09waTef0JZZeT+MN5fLV33FG9nvE1CWXLwoZZcT+0yUqID4RcM+D5B371RED5cRD
a8ETZlxpHbVeXdrEHkzVZIc+7ojY51T+MeAosM85bkxf2CAygTLsqv6pHuLoFIcdY/R+7FKi77Z/
MPjDoEO6ZPCQD5vdCK4dgne+2BeVJ+oxHZhcMYrp8q++yOn6mj3/or1b74WJeu/saiG+fF/x2+Nb
5oS27uSjnaJgl9HI+M1xkzhhod07MqcLZLlWr1vDTnSYGuZ+fq0VpT263AmbW+Y6Q+Y91RRbP6ap
EGBpLcSpjaDdi9kiVcXAteud9Kx3H62Jw+wYDfrchHP16hgDZdnUwYu8UQZmGwGkRaqVHZfuFacf
K8THDdO5D3I7fQaYirfg8GtwBm2yA3MFqSdehgvcM/gEC52Ev0AAta/cnGgZ4YaRMpyN6vhauZ2I
QCYQT0Z1LD/hPjFehmr1zwkSf31kvkPFp+1LBb4mTv8baFujUYcH/bZkpvJPqWxPqpeO7mPnr2N/
4Nfj96SKg1dDZw/h5OW/KxJD04ZeRv2OhxZ/hlp9jgjz5J17vw5xPabxVfoeOqNIMKhI2nr4mHvl
bllkW/yXzYSVJh5BKk14+aCa5dUejp0kC3Sz66KtR6j/hqA2O4Pz4Bnunht61IInECvM0ppi6d8c
uuJRSWyf3nuFWaAvZDyNSU+dbVEgzpxdXCV0E8e1x3A0oHODQii5bMO+t7tIrOsD2FYcE4EG3pE4
6d6tRyw57CyS56MzVIbE8BIx/ITqVC/E0IsVIlEu/8+vGxAVmQ6jd+cUSQIc8YqM67rBIa/J2mLF
RTk59n6qvtCzioM35PRJh5Z+KwLCYBSVi1hAxebZ4M14XOnXvKxRypE9n314PHTB2PEqLe8qN7zq
tRQM75ENQgsGqtPlHfh/rrxUIWxAAvXulqpWB7UyrfB6+cVEjNcWDGhhvRsMBZQA2EMsEY8Ilchh
z7hQ1w/Ikt7dIhWjioLo2U7INoRHK7Nyh6vQO2c0h59mp+gJjaHQnmMWoDPcnfYU2GI8px3SZFlX
013Gf/zET1u/ZhM31NAqbzePSMNcHML0lFXe8tgtRXaNwzS6B1G6YP+iMvbBnYm1HhzfD17SKsJa
5mmhTs3ciEscGPXjIPMUrDF+0KrzKmGM0HhS2/cmFuWbU4zNO4Wg0UWaXu7LwWU6StlRcuLoymgj
nlOdXscp/IALyEmTTkKVjK69tugn14mO7uaGw3CJeKXtfYat5TPsKNrd91Xh0cHlh8Q4yTyEJzWS
DYN6pAswLgGvIgja6rEvR4xFITtNqnjcN5Vx02uPrSU7jCUNUGYOp+micL5sOf0R/w97Mz4UjPU+
a8p49wY4KmmxlFqvldapnY0keD+wIF88z8VdFg/0J+YcOfa9iIr7towDAasq9x9Gdig8ngw72SoY
TJ38kPgG6ugYv6FH2yuQLQbajoLrpxRgGkylycZrkAgTibc4jcv5KWpDuytzT28HtNqD9vLgQXFO
vUalpfsWRhhdLTAtx6eBxvGeVEGXvxIWXZ6CG+uFrVtCgWTN+Qsda2330nLBAtYTfHMIi9ZTTbHu
DuyFeKnJepzCMOCGuwFekW9tZ7JfOZvtF7B/8E1TQWicB5iRWxRECzfr0jfZbl7GmXG+r/+0fRzT
utzfEK+cXpBbBmoyTx6jDwgF7UBbNHqIqncBA64nbk8LlwJdvQ8Yh++81oveplCO+jwgaB2nwC7N
o8XuAhkoUuY9IWj5kJB8YUrRRs8uQtLZMf0CcqElIo18H7qHNXboEkN0/osRU+snmoLGV2TIAYJn
Rp32LhR9K3frEpTRTgxA8SEeBogzQYmSliBs2pXOsF08lDNQ/qr+q107n1Nfiwsng7x/6/PKiyiw
cbrmDAwj5YAQQK8MMGnKTVMalwtGlv6PovPYjhuHgugX8RyQBAhy27lbagUrWdrwyPKYOYBg/vq5
vR3PjKVuhodXVbdSfpRRgTdC6AseSk+CGW081/4Z4Vm/3awSIQGaNWVTQsY6S4q6OgoTpcsx8WKx
/q76VudsK2f++xPfRunv2KzJ4S9gIQ/BrcxQCNH8sQKJ2SNBkmuRnfsFN/WeMGppJ5SQRjImphHg
zUe6dcaJ1WWUF8+xQJW4nf3dOIANRjMQJTciiXzgpeMEcynTwJM38TJMjE0OZhaL/RvokpAtybhN
tWbJ4G1BfUGh3HhzzzbNX2BOh/xwmBRQEEH18EW0H3jNK+aYYjDDHbNZFAN7D/wnNdN+9kyTlISR
qsMuPJPATyVHSx6QF16N83ZWA+0isSZusDNJGDFXORNUuW5I2Hk7ierK99Rx4xTXHQ77A/UR80qa
fCBJrjkZYlSMIvspM80RMmx8BUkia/u/lEZRmw3Vq7/wQHO+BUMIuCI18Ns7DWORxRXKHWd4smxo
DSlAmgBj0NACpE5P8TytF2SAjLq0W7BkzUUvP9veGPMRphleh3Wiw3Obdo7H2tQJkWp5eTEca9a3
2d2AeZPEeS5vtsTZi425I/1s9Wsq+RiOylsj868CiuhgKuDzZ4olmO6dot4a/cUWdzqw5sARS74/
Snm/tGXxbpcSN240od/u+qRWhwQDsPkhe9P2vMLpMPnVdqwP75Flhpr9w2y1u6vmRjfnpU8JP+3F
AP253KqF3OKZ/WT3ynEVEE8Eg+PiRkGRYlwXrn1KZ2LO7qaNpwa/lWEoeO/zSvu7diHM8KPcjkUm
HD6+EFhU0cJuLZFAsjovi04MJk7LbAUNYd2JqaEqbkPFGngYR7OprIlgxOTi2n0x0/T6iG7qHBS1
qj+dDyWmtkJU38k6cppdM7YrlBGqmMbBGYLFCEp2AXMEIauobXRK3aw5DIMo5nuHtWyMslGU2Z5Q
mp1+IqWov4jzuLqj+TzXzzHGnP9wJ0/5OegrQ012yVv7FqMjn9EkyU9lpeWXA7vzUM8iOEkV5P/l
9I9ckN2C4NRHYrnHGvyfsDrk6ZXrzK8/17kja8diTIGoCTCxEiGXq+ZnBk3Q8jQECC0e8F41Ke1S
S538mFUqexwcDdd0R4uwJBhHNA+UwJLGAS0vjXIwp3PYi8RpkBxytwHpB3GoKhk7GGS8ceaETNQK
z1YRRmX2VE8o0ccqWvvqN6W0C/qc6SKQMOOss+UrE0LqTcFAD+W28sAi4YqiJ6fQTf/fqiPyrh6Y
+Jl04IRVh636ipUnXRweP/7AlgYKjeUc2HX1T0tn5wxjgtcze4ekV84baZDIq5hwpjH62yJLwh8o
bonrDqq+2S94wyDz1WkGYHhMipxl5trb5igk+5k9EWKAL05iywiFGlv+fMq6Kor67WJVDdO7Z813
mShmS+PdFHiVvSinuhVW2Vw0GraavxayUi9lsgzLchdohwI3WvC6YfV2UN1HrPfsO+v5IbWkupot
0qE0N+JPLyUZHzbkROaVi1WYHagod0G2Lh+Bta198YekzPeBCl0uY0aaIANn6YxdeS6KXv6sfFL0
g2JHhWWlDC+ez7rDkLBRK+J9Rx7Ax+7U6XDB0pQCDewOdgLXvE+B8NC06VRyqR/dRk78tQMwcffa
D+3sPMNzywP5xhorD/Yi7ChpzCRrd85OEtxivVlU08EVSgme3SdYmPt4V5I0rf71Rep6P3DmUThB
4+AGFqNCccHs/mzKKvEvHIldBbeAlc+zZ1vMqo3ni+luzvh4XqB/u/MeFOUC+TYu5FkVmKM2orlt
rswES8TtWJ1inYfcxVOpbc6AU/Qdz6RkG46oVhdM/NgL22T8KdAbdwUuJX8HAMcSe5ryi07jSRw6
0MgH32j3vsHzPn4DzeYZtLd+DsRHpcPkRodZSstLNMLSeluJLOl0bttUOVuPnw9kUO4Ef9e8Iauz
qi7/0g69e+O0LmBa/UpTfBew4uAipRRqU3ZpcEu0Oq67TZYQ9HI+DYcWEsjMHogvYK/k0F+7kngk
D4WmfsYfG1+8VjUvC77ZmHNmNz8EZEx/9xbRYNd4DZbOISHxi4TbTo++Q73oaekCF2MU9tjhjBNj
vSt8n8QJRl2gL+PAa5LlMbsDqsCqqMmPhgI9/lGx9ueuTPPHIrKczHoasp/Y+wfN3YhZDaZNr7In
Rb00kBivR42bI7RUH510hJ9KE+VjPaCu3vRQnOwUajm/WncMycOWnb9dMepBvitDqhmJvBfi7KeN
R005gRlzqANE+62OU2qwtJd9+G5ebqdoCF3ONAXyWokJ3XmA90QJ5YC1jXCeTpezYQG7zUJWL8Bt
bNIeaummw3W1kvMcETi74l4oUKaIFlFLzJ61jT7n1GlfdVqFyXYgr8PDz8CPOle+Gt0jb5Dpe2lI
H5DKwbTTAn5/86KFnk0Kl2Bj4T+pursRQxcp0TXamWLMxl1bzvLM7tdPD7GF7Og7Kepbjir+HkwU
jpE8Hpb/UkWc987oaPxVpZOyZ63W8dWdAs3OxRnyo4IR2BxExMnyUOlenmyWe5DyKreSj5bFylNd
ZCBu5WTUg9F9d8lLEoQwN8SO1tT5LNYyOk+9Dc4qKNWPjjTUOZuyLZeyaJ9MWuZEnR2XA9IFjn/V
7QMSHz96SPJTRWDzxF2S0mKbTsxelk3cJVs4651d4iJkOYtuja5th3PwZOjOSg/CXxjdKjii8uhg
d8VDE0+o7UCD1RHOXAePlhGV9+Vo/uuTmaMuZ3oAG/M6rTsahtu7nGU9NzIFVZ9Ripbz4lYYoHbx
aNmCSKJu5DpStGRe0R6HiLo/tr3Opt00Qk2eQXMyMI0FHBhP4StgexAN52agGH4XMQm8dFHOqsc3
IGe4JUHiVG1lmOQ9ET02k42ZrIlhbmDVBs+Lm5Pxm+elBtaZiAXYoDM8xbBED2vhVJdljLv9JEfM
SEO/PFdEI7dOl2A9pAatf1jKgrwLd5zhBEoX3s4dKWtThpkDEVnDGFRe9Wi48rY+W88dRdNZcelK
LwYMbhMH/78zkUZik56iIvf+28AzybJe1fKYhg6epywbaU6ZTTKwFvZLrEYsfhpxBmKcO7vAMRFe
gyFujyua2MXBr8PYPZARPmCRwfW86nyB7FI0NHeTVyTSlHs4BVPRIzJ7Q6CWU4ZxnEj2NIQMGJ6M
dvSOzadeTO6h8AuWZzRROH/JkqdHysbSL9Vh1KWsQvhnqEi4ZGqrG70B5oYnxvfjL0ne6F0W1eBs
O6xUF5JnzSFVA62Wso7yz164/ovyVLZiG0C6eDeOO5+tka5/qJGQOClmHqQlrg7IASpLy7/OMARP
Jl6d8lSREqbXwKfTzWuL6acy5AklYcjnemmLXYXFGXyZnTE7tE5FSSOy7dmg8D7lxdI99b1fxr8y
pNLHdkCUweMAgm9T4EJiu19TUu2NNqE/kOMgECEXTy2duxwIJ+pBfoKJ1uXvum7ieyQG7rW69rXP
+SMJyGuz8jr1OVa2atPjRX0cqqbPycXjj3CWGR2RZ0L+mhpR56chFsHeRShi7hm8HQrzzPoMx3Qu
dPwilcuBuCeyhTuMnt9/U2eBJTspAgCExoSHKqEWZxcOhA9T4y+UGGMmeFniBcctCzZx7CylcnuZ
NRXnGwIYP6GzEhMTY7g1rrGPMN2zYJ80PDy2JndqtiJMG1fyx20HBmeJH2bGlvfJwE7ZBL1K+YBi
WjrDko2XVzNqdH2ptlNQjL84BKfhVfd0hVdN59+HXjfnFwqtK4hiDYL+JhhbUktCVp75QDvJmU2R
7rrz7HdzfSBQVOHtRXMNwfogrZVcm0pcY64Pc8KOMHxjLijvrF7ULScyDsS/I6V3Xjw24yEwmWZv
kMsHDCDsSVNp2K4lc2NPU5/TIO1XNGqwS1/O/LH/4NOQDcehZil4ucEL3WtLjO1hilx6KX1bnRwa
RH5zbK37+8VE83Ke2pEWT3y6LMw3oZaUGU7aAAAMQEBcqKzJ7qvGkAFrrBjzs52nnnW0KP5ltuZg
0c6q+wf9JZYb7DOGMCw9WbylnHL0LjH1BM3rpHvBjCCjBAh71cYZYYECuasaDQYJ/JT5CQhm8eTI
RibHqrqlMCd3Il4Ft601b0Cx1kxslr4KsJxVi6vav4SpzB0QEEtnqMbMvbNw9sAl4GMt9xi7GUSE
N/bmSLKN6hKoBAVzYDXYE6JeRNYGnsiOt/b0yNzadb/lDT9P4UrmN2dA5HF4WuWYXNbFmb8Cy/p4
aUWFdSiKf5cLSaDn21J5+k1B8EJKDem3gf7uFZ/5wuqCTtlsfXOx2XBFI/xiaYw5ij14aeWKXUHG
Aedc4GenDpx0eJBNP97xKwJo4HDQ/QOoEr95qwsT1jHYAPMy86Cn04Tu3pyZBWjRwuv1jYSNOR/6
QJsQ3sBPkxBPxHQ0xjcPWzqtnzwcM4QdDuR+gl5BqhYVHhmUzkyS1GBl4ynd+fWIIy9cBUAKW0of
HqShHzI6rl7W/fGCoX2mVHql87qULCG5FLADlDhPn4vQDX7VtxpkAoTDrq8Xd++0Y7vn+ZLvFi/E
wEvxcji/qhGPhlrz/ojBLjK/wlok6V2q07Q9+rwAcraw1O2eJwXlY58sZIF3aE7eva2QrhzyMufG
TwVBOA3BkmIQJJ2IdbBv+cUAUAyPMf67C62c5Y8DZeZ3l05tz0trjAkwh1hvKjJIBzGK22MzBffA
WUM2yECZcwisssEJeja8W+IYdjs5wOB2y7KSMYESQ2jGimzADDzw2TVkKEB6ohCOil+6QW7YDckQ
0p4FW1pXTJRgeByC9cxNR0wcAM5jO506M4IcYJIFgSNv+Si6Eqb/uBFruswBbj5wovRAMoaSEmzM
kn8nd1ZcTyxeNx01T8cVbP0VmwuKr53idU9MoH1cWb+c1eKNRzNT+8JMDIyOUy2K5p7PxXnpe0WW
Ol2xsOYhNgC2On2zH/uAz7XkELAXRBZ+i4R7898iWiu+nAUfpdevuL/dJWMgJ69c7UY9mkeCSOHZ
uoL9UTH2EQeoRCjUrySyWGbXmXVNPW17DN4vHceZkzXpyEEmrfNjxoYYh79acIq2Xec4p1K7zBVG
keM/OMTj+t1q2JETuw74ZpUNFeNTsXKV8Y+JvFhQxG0ZVQ/dWNtrzBd+j5mI4FkZ02gK8oSgcbpU
hNZMQv5Eh3114aQp9+REwr92oMXNdFb6W6w5XbyfrEA6hckRkQ600DoV8YNXVSm/fc/bVCIxhXra
FCxVypPSLQHdIrUlz4WQAD0Kch2ACtZ+lhxaVwIW4ERDtYVGEChfXU4YISor3x76PKrDafS1Dfeu
rt1yO/R+Gp0qVsvNvoTggh9GI7WTkR2DyLh4vKeU0JAHbAUFWpXJsXWMcJ/Inw7jdSBk8lildI7R
v8fS/0loi60f56TE6oDYdnQpSmHPxzdPjRuxVgMipJ+hw+XrYzJPlv9FQLqHoPXHjHj2ypyJw1HK
NKju8Dpn070YlgLX3jR4+bFq+zA8NKFy7H3mtpF7360ikEiYHk78uG/MSbG3+cDBmn/NUUFJBaY4
HLO8i9q3zuEcJXh3Z5j7MOtZKr6cFCKCq6gbpG+W10Y8koltZ9yKXn5X0KLxmU2l/uuHMnguk0h5
19WtpuyOUwHuRt7uc7VLWSOwc2Xt/FCDo/kJ/TJ7tHydz/jae8Lfuszp8sAPuYzbYJBUjkGH8fxn
jUHZ3/te38FtYEfeA6Ih2bANJowwiBlUdK8iixtDzdXgelQt9PGI7TBhNJ07qt1ZzMyHmP/hf2UF
4gYp3YmSvU6y4Qbbc4k45mkfhYeF2hCfKAy+k3c942E/hjEumL0WUXReBvCFdNC1j1AhqfdZc9Aj
O36anpwRjr2zrael207LOnxMxdr+C0IzN7tyCYg41wET2oaio+UxaXAabGexglFosEXd64CN08Oc
rJT6xH6DDVU3HTJzmGp22HGMr/26hkn57Oi21Fdn9bG3KC5afaR9y1681QFIuLgBzRph/CNmHBA8
hWF736kGH9sVLFa17hYhjN7h6S2bS1r24pHOMtj/xRQ/N1QyvBb4jO1GUffW3TXMFyFQpVUi2RX4
/wLKDIEGR5Uz1IDiKlZmCevs6YtalQY4MwHPGN+7MgLOsxdNj0kexwPxoKrZL0nRntRQ59eG5poT
YKbF+42CH2K2Lpgc0hyzMkMd/T2/HE70kuqnOAzPS67WEyrXQjTOjPJlkUMcUTnAuYIcOPHfa0Qo
Y2XL7/g7sM7ZnZ0jBHLPxW53mRwhD7nj4bTaOnHoBZ+lO/v5a1fbekYnrWEUkdGKPObjht8XCd2V
tMdR5e2+EvHhwYDvwfPu3CEKH4qYkgmbWQq/OtYq/LiyCV7w/UfDM5Z9zVHdTXkMhCzwEClApJnn
SKrV3LnE7EfJGYfEAN9KV/wTjHbyza9aJ8KkF6gp2vSjCO+mKQEB1KQNNgui+r3lSUv3yR7Dy1T/
deVoDzTXCHV1TI91hYCUVQQHhmpF1tqwHqLRZANsysODFfki2xg9LFduFLNXyoIxKudoV3oRnvhM
DMNxdVgmbiojAQ3VflTEBywc6pIvzOMesPX7irQHSYsFuC153hbTgcuQEHDuvJaxF3xPYW5qybxA
eOXJc0ianGBKESMAiUBAmHYKvP43AnTVlOO10FFNTRjhqG43smIHBeEuU3Y/cIJIj5Xfs+3ORzZf
1JP42Xj0G2egn6Y3+r7oGjF9kZ1R/pshlPVtFD9o2lV1fmgHHoKEo63NKN9xby8cHeyxwA/6wApX
rGdpICYvbl/2FzcQRCAnsHX3gw8NGcqKSz3oWs+L+hrmKXBPSa85cGOAQtyAaM57Q+B3WP4ucIVf
OrStBcLUZHEYbuuyYGe/1EWh/5V93eQfaA8iOeF0yOkcRUfEQGKCGVq3q/LuELY+p91CtXTVWeDr
IXK7NmfJRIFC7bW2Wg8dLi9ufUncJRRTFd1xCKa5IO3C9TvgKHvfDFn3ESNIZU96UvqBFdFa7Lqx
C2lzyxG+2i0hDee/auo6F9OO7i6ImjzJ0Aqd+5Iqyz2+z5IUqcb27Ob9ie6HgG6HooEJgqs9x1ra
SO/NGSoMYaOs9DfggtvBbcrzJP+0kTsjUi4Y3oZ5ZqAOuDWSuEHCgTvDI8TzCDe/Y7TFDgbJi0fz
ASoU1lHD5lbvIzGtw2lWHpSpkp3yB40zrFXYKdJUi3E4xvdUrfdUWM6QvwzWqh2/fEM4N47Yyww5
YnjXcfORw/hVRHl2tGNSUcHHu49YqUvF5Hm0/J4buCJF9D3Qydg/Q7iO8UwGQYaJ1PKHQebefDC9
feYmnp9BNLmXfKzKJzVNGsC4iNUPa/3winW835UzvExCKcyUcN1we984Xzb47ZnhtgvJbuJnupJg
u7AMzj79NtJqQ8jef2gVyjlLEzoU1B+kfjxTMYLaJm9okvKr5tYF48n5Cy5JdE0K7JT7lfSJILQp
luMsmReOc+XEEmxLa9S+XHLxbrHXs1CUEpxfgi24P3GLachxbZpVWJWwT1SXVU323uTl+NqFuIkJ
mCRTeYSKMxU7arAq+l3mvP61clLeqiktHzok8HkTuaGi/zZcAUhgVdN4CI89tp29wyH/P258QlKO
9Zi7XMKhcKyGMD63EGzD00AZynIiB7a+tes4zcegko78VXQ5gl2Cl7XcUokAxQBzV8AOPgSs8Ena
fOVWtUkQPduc/dWWI3n7Qb/fOIO/EDzbKoaJSxCkMVFZkMrdnZytO27H0K6feOz7b44HxUaYfgEd
F88wpbRieZjgXjusHP1e3LRY2RSgJohDT94s398qJW6sI9zl8cF3BV653MVjipqSYiHnlakO1BH6
7TMFbRlGtBsTvg5rc51dXnzPJJpG7xq5pbzISlaCczgC2Rnne+ffOW4AgelGgP3K4VaELvHtuiWh
4KiqpVTShOlDiW06/x35TXA2Ch8oTKuBNo4yoV7k19i71VvYMO2VEaWfiDlFe1fUzZrvdADZZgE3
JcXHlDbzn7hqnNNsGy/drtMC3dtRukdhts0/dXPhbqey67wncgZ+eWAcdbAIlhrmk0wzWkWT2GnB
Tvf9FY4CQkHkS2vYEOKYPIfVEO81BU0ElTl9Mmz14VS1x67nGIk/f5XsaZ1IPJfuegvrLn7Z4qia
ZnlySX5eKkz38L3HNuPYMa9nYPGBf4gxKGKYqrjWsexGQ3NO6jk6+U102/DjQgLU5davDQ7tn8iP
w62HC+o+a233H1Rr38V6Czo/TYS48god0SxN9CFIXs6b1GBM4uqS03XEx35p2FVugZBY8pwNu+Yn
BBoCg+6EEHeJUjaTrwuVfPicPEgo1deyOuIQzwQkGc5jwV8tgCztU69F0+AkhL+Tcb1p7+dEADXN
JuI+hu2Gtw+DaP2AxV/9LZbJuYhaoGoYIxVes45hNHISeLuY26OXDFnivm3a4i0bB/zEfPhwzxQ3
xBjEottV0Jn0a24dlM92Cnziiwpn4y2OgVug7/W5RoI2zwbzPLZZ3ZV/QSWQnkjlzBrUF6Cyt3JB
EgNi1/5Zo655XrNl/UOLpXyjZdTR94Aca0quECq4WZAAfRYeFCDs6cJd87cpkyGvJbYqN1DaON+h
1mvaFwpeh2daAcdzwu4vOCy5WZ1dSUDjyCuVBiwm/eGRl7BBvk6i6hCWlbtsipbCRj2UQ37ITS7u
1VjwZnCYgOA9ckU58Bej+g/LYXCkETkM3A/2tv1Ke3ta14glohiBSRC/LM/cmD0OMt/QriYhIZXR
Env7uMaaBMyq4yUI8YzkTFL2TbCzpq1TdBk//xFiSqlxnfUdxUcdE7QEwo9on+CM6/pg11SGrBwX
AyWESRyR8Q6hqF7aOtIAbsAf1eRvydgwsiGgIRC5BKcOhEdmCOUhe8tpzsaXvDYpobaWsM5zmfYM
5fGy5AcxEHoPhltRAlSG1Tu6XWXT8+qS1YCsFaSvLXtoYDluZ9IrU0ZyHVMyLrBKGR943NM3Itso
qp/QidfuEe4iHiwYeTa8nzuNqFcvlfEvDVI61y5IRsxcTmIo1ejHxtzROVllmHCcmqibH5Gfj1G5
lm0S+ASrewMVl3gVHsMdVuLe30LQwCsZicSr/1ErXT8EvL6+/NyGv2ZHjifp0JtNpABfsyu8uUbx
bdDmJT7/h7wpTXvAIRM+9sqt31eVF1QojWZ6YZOo01/0YPNMpYmYbszPZHWjBtxYGKE6BK5hp9EP
JNhHycbhX5gllfySHDL+TeVCSrXLZ/2pGxruElwjIQn1TiMvlYP/7Neqo+0LD836yoTs395Y7GrK
XRLYVZ9KjlbtW0AjYve3HMMk+8PZIiPtQEVKcQnXjgw6khBvXo3St+KbLWkgL8Okhh6iq/BfO6no
XSUpPA3kbV77WCy4LpBW7fjKGpA7c98TinhQDoSbR8yHWBLpJFpQipcsVB9BWMrnmaGkOY2mXM6+
rHE9eEvzIrMRN5WQEWlGO8GTMlFMizKNScuFjobwqzUgqX5qghl/6o7HKDJmUNPJrKqofYgxV/hn
6IaqxmMG2xlcDW8msrdYztsvDnRm+Uuiqil2pJS9/4zrqepJ36AfAhXAxxlJuXx97LAIkRgPOUpu
/FvBYc6T96qmxQZgQbT3PXpjcPIjH2eJbutw78cBVzkE/3ortJ5c7Bp+t4c3wNGrmSMyNDAx1nOO
FWr+bQYZmE/wG17OnLMk45f1zDTxVs6CDwwGk/3FleJ272AFDSiJOeqpCZ7Z/5HnboonnhHwYLop
xe9hWdaboKOgU0fRnWECpwojdkFkkX4b5Kkq5io9p7mX/MPhrusdT2rviZF1uETNqm8b76j/U5iq
/d3mMxmMPEnMicBH/8vCDTi2Ydd+j2CgHgxmCfsSiiQ71v04Lo+9T2AR8zMNCPR5sMClYdVE+R+2
8JMbH4Ycdwq5Wp8qKRJ5i9qjjqoYpivmP741v1LT33jNfB++KIbBYRflsLc/eXLzV64MTDFbn1g+
IJaO14XJybt0EjkFx9Mq0Fsm4WZip4BRvxcgPwrWbjkkC7InWm/5GN1Phj0NmCUtTQ5djIQxV/Ts
DOlOwxueqGLAnPKbTEOO888Z5fgMGZSrf+MRtGnvBzKB7a62C4ga1af2GOV6ZFXWYBTakUbMMvhd
llyWDMfafVLZWDKK9+wCm05xYFizMnSI3NpOAXS1LX3iwl9rhQu2nf/SJ1Ev93kasvoduzy5n4lF
fGcRKnuyTxDtMKYJD/XUh3I6H0sZg1Kz5Zo+c0LH/mS7Ah3MzvNz7EPWnrbEnMSJ1SnaSU0y4PtW
Dba+ZLWs4MFi5jj6BtEJ9Y4HD2y3mFIizyzmlPLSxcLMFV31XzW1g9ecZEqNXNhk6j9a5yuKltO4
4MCGvZRr5oaJNPEzmaymfKNHNyK2wJSWHxavSPalB7z4kMTtQiFTl0cUyJgirn4EWT73ww9Wl053
CbPwbSDGUHyEuA8QRHHPxukFiqX3gtxHwwTZUKxhgs4fmsMhTEoZo0i4bdoca5+HbctpvrrX00zi
OsPz+kztmbZbPTnqib13nO0LF7TtT++lAxcIbNGgPzLaED+Bwchxd/TOMYMNFXl1g00vnLvU2fnR
QGoBixE5TJXpjSD0SRV43Z6ZKp2V7ozQcV65/qU9hlSHZTe13k3uV98BuudXszR3dmKzf+25esyx
sDZiDpQsZndJkvX3XL/rO9gtW/IOarElmx6bSRMIFzHEzcyfdO6GYmP8Oqdmlzght0Uo/fEoFCyr
/TK4E1S0fCFr4XNGB2RUL+dmFjmFLTndZhRgN6zNyHicXV/hMdDhgIpSeSQqN6Ub0ynrN8k9ckj+
UqkWL0juy+o9KmGacMJp0m90rIQwrxRASaYRkzbGTb5b0CRbrJA+zClHJVWFcW1Vpf0q2iUYT/nM
Ob8I2HruNfSdQ4JaQSS21MAOIgXw7/0GPsuZnbmb9x2zTrTxafVquKYar9vjBR13RMBgkhG7AMPE
aukmw8OQhPnV1OvGHQMqAFnBk/fPyppFdIjdCzOQEhn7Eyoj72u2BOrRT6FtbigiNKQd7MguJQ4W
YWmOTjOkplXFzgRWl1Tav5YHEiDXli3GC4xBJ/sVZKwtXpAQmQgiF3b7ialjSd/8fGouOsrdYksb
FmEpTk7nCjkRIk08HlXaIKUXcrngzIcHB3z0tJADpmtEUt7JBz9qwjS321kIePZH3oiZEpsE+wGV
Z7qD04J7ZJ7+0CbHb8IOdoXi5rqk3DDf1xaRteeSeFm5dotzjx2BZFxPghanbBC+hWU2fcNM8dsP
h3wF2YaaH4NuFHCigdb3OQuafxwvY/yJnS2R4/vaf6cKLvZPLLfz+5TzMofUwu+SJxwqHkaJZUKb
TqbkyroIuSxP0HUV2TA61ELJfm+U8rmvHQiSyp1JIEnW4nseW+o3thnnV1N4eEKllQB4QZFc5wEa
SgrlFYl8apvvBmzXna07e+DsRYJJiso7jdgbXtMUeP41JPO8AyfhCIhlMpNbLC7lY2o62glHnqJo
p+6E8o/05e8Reenp5RccXxZOuK/44gNxDIhB8jFNRctWfC4oB1C6uFhltHNo2lg/BmOv0TSXBPch
7gKvf0+jqvmZXBbQ5I67BmOeCOK7TC8gVlAfvDcfHb0+z9U6dTeyj81OUBDia0JnOofF+bY+2/QR
yaLbLWfd39TjSO+bUVRGjz1m0e5lTgaKL0MwlutrGHWZ/ewgiR7qNoJVG7lNQUvjynD1uLLw3YVu
t/z2PPKeN+3rH+hD3EnCwKutA3xW8dC1X7JaGDZaCu/UNmvz4h54cjA8+7PP2qRhwgGDpQRuSqG6
E2HbxDt3HfPGECpkc9PwL25KZ+m+WmedfzsOYXQwV4ZwUj8eAY2ogKvB1Gd63qmYB1ZfSES4JTQP
Ohyx26ymzK9uCJnmF3QMLwaQFHgnXhxrlWB1xcKyZ+sQfAowF89kOKn1ypqIfdJqPQ6NmKt3FUMD
LB0nG44gDDjcQ4Eu/ksjbtIwpGTlYerrav42eYi9bg6CRUO/GexRukM5HsYSUvB2wI5PvS1kpU8T
eKBX24YU+VSq0N+wqpOPvCb0S8kRFt+JnxIBqcPiD9xac4XzPVsS3dZ/Am6c76qMhzWd5/36InVU
7JZOO/WRJuB1TwcTQdPYXQoiJ9BZeDqJo2DifksnIuz0b47ys1/IhHMa5muaOdzvXIdDHwdIJ3sX
dBe8EHRon/B+feNGnf7Au09PMwQadvdFeSlxypx8AINs4GWbszue1FlrDfwnu8WaN6HoRbeFxT7d
uTaL/H3v0JWIizARz1KGwbc1PLEx/qTdqaxqDRBj8D48Ngpsigbj8Xjo4+AUeApdW97QPrgU+CnZ
FKf/1kwWryRXlz/QJx2IFyr2kfjIsngCIzVuySx6nCdRv1h+7E+Qtt0TYyrzmAQhREhNZM/lOKnv
PPdaogF6jK6RGIPlLvHTQB8J35JimZ05ONIqRIGh58PO0oR0HqRbcwJjXNjLFBf9liZGjR0hxzOK
9fHqYbZn3AQEjZKOw2yM0grVSiTrTgp/DHZYirL/STqP5caRdok+ESLgzZYEPUVJpPwGIWla8EAV
UCiYp7+H/912zHTTgFWfyTz53mYye6to/YGx9dElE1V/EyIHpUVRU74PgfrIu8rj4yrRM/S90zxY
SeJ+tsBdXjNnwhVJmne+9ydW+os7/yeycNwV6eI9V6Iryn3ID2/jcPWpVefZwaNsOlQ3Ph6882DS
jW9G5Q8YuXw4l9LhUw2E+qAImTcdRpmt3abR9ON1telvDTgs2xaOALGtMmc7iuAbfayBRq7n2yLq
JCLG2ZiayI4NZd7CyB0v5r3TQjbC85uNoCmRFkcnuy6Sq8k4YbWIsIpdll6sNsg4OfZkAB4Y0m9m
txy3dRZQbGE77wo2fSI8ai0HMCfusyawkCpzbo/GkKdvs/ZvOK+MrQ2z78FE77xvGit8CjCY75aq
nfXBagEHcBYJmgZE0k1sOY59zPl+oBqxPLBWrjO6LGIGi1rDrZo3skKnIwg8vlsWTQRpt0TTvres
MZe9i0rj2eWy2hdZYr6jfiDcArkzO9UAFIjfLUMZj44burSQ6ht9Zv8SFS1KoMov3lFj2ofGA01c
DbZ20N+Di0TcTRh2SOR33qhulRvI4fye19VM8K2KwUIxTWcVt44DGasMRoK6w5GZMAFU5SOWhiHW
WRhdM3ZN9PU6T1GFGT4L+4LsdZJ8IHqhp6jNPZKs8T89ienbKayamlZ9ITecNnY1TghW6yR6M8IE
sVpqPC/3d4oGsiW4j76MopZ03n1fE2G8GiFzw++ljR2QA6hO70tCeNYg7OwTagq60TCYhvvKszBX
1dTmxwCLDS91AaJb56g4TJt6BxTquteMtV141SuLjI0n9lMwpBn+FBNVU2eXDsdh2pGW0IsDOISe
JJhB9U9Ruuz5rKONIOH25gUG2z9stt82yoC4s7RxnPLxiM2akaXwVfEXWlm/MpTN5dfzqS5Al8vb
MkeEtg3+SDIKFIQeE5Nc04NWXGhAuj5Smt571TZ03X0jRI2ISOqJkI3w0+g9wmelPoEQSO1jlFoc
qhZk64s5IOBXkKDWOOahmiKqeaBYqh686W5I91Fa/CSCtFkcwniPItIBibu0OgsiB0+0YRn/Cgky
zM5n4Is4DLYMXzQbR5RglXSCZg1UlIs4DOpb2QYl7Muysg8hI+fPMJDtaQoGbOnUxD+U781vXbeP
1d1wyU83CfifiUNamZZhfY2iemx7mX6E4M1XioXoYxISCQwwneTBMQX1ui68iHxBkbRc6rn70xhW
9cyFNR09Ki2xGkH1rIaO9J+9dCiiqXChyzkBCBGCee5XaMWN9eak5hgz3iO3YInUnlGFyRSSl7lI
Bhhyzucjwh4k11mBbwFNiIyzKmCEQIG7oq6P3uWUYiIY2mCPCohNUVHhuC0q+dJXPR0nkUE92iPv
jlFdxnzT+l7OIfP/v4haV/+xm4oItJ1T6yL1ktpYGRgcoUsHQi8deF1j3vxAYVHOisfvrneVKnst
k8S+kPRSXF225nHVTyFAcpqAaS0RhwQbp1+yIq7qIaNvTYl3reE4rKjau3tlkf1Oia1uNPyfgvzJ
XV9AQsZlT4XAhpRkglp+sYcfcwo/IU+6L0J3nbHEhhfAlO5rhryTrX1PNPpk9vT9cuj+Y0RM1HTo
jACupkFcc98MIVFF+V19XiMACoo7bnSABI9j3H7xnJEYHq8T1ZcsrGy3IL5fF53LdBveWbuboZs9
pZ0WV1oVzhJfC/0fQR8k2Q4LSgLd1MxbhOdla86FgEAeoD+bfvEztb2rFda0luNaGwCE2lkmsVEb
yDumFBOiXdIAIWVtWGn45tFOGPB22LRitMT9ptW5xMpQ41w1C92t/WkgKKJoQ6k2+SIoZVvEVWR2
EacLxPKesfoGgA75ozMaat2PEU7X8V1kqcca/w7vQOwEDyf90CM2U8h6EZ5fhMrZNGkw56zZfY4z
3BSW8WLP7G4cR5dnM3DsDwY12acOTHGIVOTrnVWVO6iRd/VRyfeDW9zOnpKGidg2sGEydhLPzpo8
MpQxSUdIz4gfu8jlAdSbccjZPrY7QzEjdHXg3ypM2rfA8bI4wvlGclcEFy3o7fdK9uaHAcLN2FW5
WfwM2kVxw61V/5ZePz7kiLEimO8EeRGqihA2wo4DIsWFkiOiIb80yq9O7hh2a6lD5v2wILByAORJ
lE/P3GIUyhPdu3cZO/TSfBCkF4e4BXL2XXWQugj9pn/phC4Kn+SxMPGZt1THCKqKD6Yv/GND9Fwr
1qdRWR9xCkQrEY79ewGkHnfKNDNfX8q0f9Xl/JIm9xqB9O1mNyLlRgfsevEMZ2jjq7A6YDlLnyR7
h88ice5hHHXAbPu+cLCnjOMTdxMlFyz2HZsGRhuhWZO9Y4pLF0IDLeZSvowwK9ZlqR2CuaGi3WWK
2ctd6veG72GujwmTD6qpNGsJCwL7el6gq2/IR+l/8GNHmo1W2nDARTlCMC9wZno323A2Qk3TbysL
FpgD7+LXG3OerLxO1oaw4P+T0Tt/CaLBTzUjGmdHCRSC7GYRjguNBxy9bV4bjHWRlcDq/oVIMb0z
RDF3YRV5kiis3nkewrbLDqXFTnvbL66LhQcLnF5ZGLT+bMvlKprQksZDZqr/eHytZlezsH+1i3xs
vkytm8elW8RTAAfiaUR1Qm8nIwujfziWd3o/WJsDYjaX3KnIBOBbwOcc4x5IOyYe3+78+krj6HaM
PAQ3OBrXwt4HTnMn6yX1eNLTOEVfA31egE6qx7yBaMm4Lahu5/9kzk9gIV/VXDNyQiUyLBmwQzIm
m1M+h9y8fIFFUT8H46ABcyyiPOZ2kMHRa/Of2c4sblWk1d4WSI1XPWEBIAJ3BDH2Tl4dtZbG+rbN
/KbZ0x0ikS6IuX+0RnB8oSIXmwXREt6ytPSAzGm0fjeT+W/OsQHjhmpicPSwQfXQEGBsGdEZAYzt
r1VVe5u88MzNKOm7kQvCNCxzQgG3NK4Z8zoUMk4kIG96PiFrLtchIvw2Oi8k05o7pSf3H8vT9lg6
KqcDJO/DQkBtj2d+hXcMMtkEW0gm/W+OWvORUQ4RP3XkusiFEwdpJoAHtpAh7iId604zBjJBFyRU
GJO1Hlwm61svDJZPJDeeXgXu4r/qvpqbODUbXz6OCtsoMXYdYly1qpQHQtDr8uJOi7Pp9LIYk6sk
z3DGffrgAMtrXthmGTPinLvv98ukiW0/MheJAToDwUYFWwV9P/+5IFW+8CajpuQi2Klf2z2jKYmQ
N+3nA70CLxOHVHGDcJIJ0lpM1+LVsRTF2Zi5pQ9bCvzqGrtPkzw7aZmlRYy2KpskpS1T6HzP0WCk
FmNSJ3WuEcIKzMLII7NX2IpF8pbUg44+Rzzz6qhH1PzYV1pDo9PWEOrakduIJEN7h0RAjfuM32pR
s+jJtAGro03M/MFOEscEWA3rCcJbSDREeSjTPJgIuloWUxG9JLuJDUCj8ooSjj8qEJ37FkZ2yo00
wQtGG6LzP1aSpv9vJN0+G+Eu5IUrEHVU/iivWZXIBJEF/XHpgciDB9NtmS+DBufiWa5oQ6K7fYWs
zGtUmEa/lwk4IbJVuE5WNGEWZjthRnHty+bKhcWPBYssc7FsSpkio5HuP8t0ui+nKls/0OEmYNYB
YVCBYTBxV6rzZLkf6nFRWx259ScZG2Z9MErCCyzsQENsF2ZZ7OmmSVf053EpLrDvimA3y8AJDxPs
tQRFZ0PNCWTGPmpnoEeB3MP2yaN7vYHrgQa5Mlyh1KlWCRMcpPltA3crzKcrtiaEw432aaFtbvbh
Uqop8PZ110TjNjTyRcbR1OpP2x5g9q4omCb3TPcy7nt8kajxqy7obt0d3tFa9zBHJK/Eqbd3ITDR
jEnO0BNpQ7/G5pGqrQXf66vNBxQiLshG7pras5+CzJvvHC2Fuqn3CVQ5oA0L50MnHD/bWvZY1Wf+
SV8SOirR43Ic+ISeGuqtM+bgGf2THl+ILuof/UC7vCnSaeCWOI7cNX3tALqLmMhYtqTh91CXUdBW
5sjZnrWvFAvN8DvAAfolvQ4zlM2GPMRNhnX/AZ1C9y6qTIC7ZeL+3BiD+otc7CF73K4oWisUpRfm
iE7x6EqbwscJpw2PXfaNuSLoDwbT1ZUv0uKx4DiodnqssnLbkIv34/vE58Q5RkSSLxhdpvsS1luG
ATTndcIkrk9AxHwSrAw7d+OlFPb8x1B+uHapbIddNHfhDxQ5Ezc1GYuMGR1FDe3D2jDjLPXbQ+sS
Kd/DGmGuZBrk1vXLaJ5MVm1fOEmn6zwJ442fLaFQSIYIPguHYggOvZdYl5Guxd02li5PGbs2NMmj
4Kjnmy/crStL1sQdAwMcGxj+2WLIInqooLMZcYorg1aRE8g6jdXSvmHQ8Zn80yghqrbsHEPLFFj0
bbbv0CQR3NZdSEcoApKdBOqRyrfld0Iwx9nz/OQ4eJjIubDHEgyO1eIm9GFno8BpDP9lSXF18Hdg
AiFMNG1BLg1WcCZjAauUb0ATvBt0Ms0Ir/LrGHGbV77VsNLHfT0M9Y9RTZopLbNZntl8snAPwSv6
cQssqjjorSR4gWte3vhGGxYDXdUfiQIJPiyPHm7PENBGiNRrtMd5Ew7brhGesQ3pgdvd4jBkjzGm
0H06putO206MzAt5YvD39bi9P/NlTMSp8iAGH9HAZul/XZfVxcZQo0o3xihldUgANubQY8lmw2kx
WTfg5/C4fRZ+98RPCrUBD+Bz0A2SgYiVsCSoKkrC1ciHCT5UgB7nlhvVc4GI62RC4cx3FrfiN/GK
9Mwscf0rVQmQU13dX7EaTOYVjdGQkuMVFX74cYhYYYQmlYNTFRPS4tri3NaLsIMdNhdozpyU+Ip7
Tt5njAT1h9V6pOLy9OInSDXIpJgAMehsXIlERkgOooNO8zx96WZGz5sBpNawZnzgPOXAxNpY8h5e
Ug2xK54cN12Dk7UeDJWbWFPSpTy3qqH06hm61p+dZ3TdK+PU5myoZUyxb40iP9L2EeSOUUPtmKzx
7LETayawoLAjXdT4ZyZy5tFKOTWsLNHfVh1W+GiqhdmnhYWOldAME/P+zKXNQbI0REJD6pmFghKL
bxE3o929AhHz5//spCYkZFVbjPC+C0ejVaD0dPw9BaH2V31nWkim4TNnV1U2fBrlbI2EIrn+FAHn
iZgkTVMb9Zt5xMu/siChjuvKqPW8M0cjKXY6D0NnpwzGYbbk2VmJUaqf0GLJvfUrMZ4tlDniWzBP
LlE1pJ06MB030rMgbdTfObrwfSqoCnzMyHDhWk1OiMSpo+TGWVpA6vMxDRF2wuoNygkzWYuP2tfp
aO5ZC6j8izXvIB9cH6f53rbd1rsWDJvNldkNYtlXbU/0mNOOjbefza4ID9wWIwPx/A46VSn9MBQa
m6WpY4JZX5tCBC8NrkhiqGBEpd9KD404ptz+f4S3sKfhy+5uRoeEM+7hgywXN23MP4TJ0+OQjoCm
RQ7TBd+DZT7N0sD2NI3wYo5dawd/iBlY1fmumQfrAO1jeCSBZAm+JETReAjRQSnIhlQPdZVfgs7V
5kZzExv0RXjhLFS967nKguMSRqQlU1oxgSu6DNAfHPi4JnWSw6CvE2tbmCw9bw78tUMFDIfyYWx+
pwBN9Ep3CiGJ9mA8b6y0YTSg3AFoYlNJ9dhBDKGirDUlcS5z74X3lNwmzwQVx50dmaDnEjKeijBs
h+ccveChWFj135lq5gX3e3ZupfVhSva9sYLp+LiME8QVIvLkygPfspGtueDGN5xjCHgw5aD2Ebo3
YWK9Y0dVxfM8mB68Kubga5tzlzWIYT8GcIVMjM+1zyCsNZ4sJOjngnlqua4Z9G2FUZBTeM+C6BqU
W5uKMfkBzUQGY2Sqox3aMZb7TlTUH0utsbfWDklSu1FPRnnuZge1krYAiCkZ8VnoJFmsDfA0Kdhz
JUtVIo9dcCO1hf2vlFiisnriRmrb5l5NhZ93SsyF1yAvENuAhDisWwV6p6q0V/nYgjZr6vnLd+oO
GO+CUcXEm3J0beclZdS9SerwDrHS1hH5FLyGto4+IMf8B+XIBc2qxydEh/z+i2HhR8Dc1nucaKKu
oIQnDjwmqluUj+mbMpS7K0Mew3KcM7Iv6tyCq5/RBnjCqR6AGCB4miP1T3iqPDbC9Fm7lug1N1Fe
1ufITsp9XxX+WxtW3IFss7EdddCDV6PEMI5kMMyKFXdCsMk9tMkgh5JoJVVkw1DDP7TLBjKrEYJj
m1NLR1B4ObbBQ25hcQamgYJN45VhkwKfxHGXjZe43KQQDS55mfmPGeq3c2gRP8R0Gm5RwMgUwaWQ
PwPVxhBTt80venEAIFGJR+53y3jVoeTlja0nx2Y01XJZMCgTu4pHwNwiXE9aPj3J3TH3EvZOI8qp
2yh7yKcD61wziXVVK2C0VBbYYPht3PhZk8LIaLkUWx1kgxkHrhTldzlr9gieMXHkFnC44AnUJBe+
5MijEN0IDaoMgbSfge0gBw4CARKyA+BejyH1ZLau3FoWP7+Y5qOeP3pTZM3aWvqwe5yMVI1nZi34
OnwMey7PfoS8YZUmOFJ3qXFnX3ISwKsSDFKcdWWPyAIY+kRoKU032rlCV3euLck/XC+pdwFOcV+j
qexflGIoAx0g5nsoECcI4Yho5gF+2AkJJVvW5+TfIpqo4ZZFRKPRcw8cyU5jakL0GJoRctfXCGX0
7Ae8eYvu8z5HRrO0zrNaztxGtTUwvgKAhswc1XTc2Glwg6PFJo1/vniXTctxNoeR+HIS1nxriEcR
NwgWXnHtsdny9U4kdm4mBLzYvXAj40rFLgs0JAz6YYvm0r3BIYtYzSHfSBH7FSLfZSUlz4YzmxVl
obIohKKbIK8PuI/4mZPVDOkz0yNoxgxoUOw2tjvvsQaNet01k3J2WFTtaOcANzq0EWgX1B2Z1oxO
pCzOmCOk3KmSHcvG6gUJFZHfCwApodE/usM9MyMkn/6tNgRyPoVr5CrdEt4shEG0wYUO85mTRJjm
jmgZJok8SUTR5gQVO6eOyEUbJ1fTZb/wOkAzN+GcfJkAzNCcKJnLGCRGxfbJSboXk6zC32XugWqT
9cR9j2q3pcEPXOv+2nQYvC2pwvpD1VlhqOsg4x7l3OeEC5LL52zbeSFDiFbEpWOyqdz4uRJRt4U7
qZYYWSwtIhplykBCf/USw/K2wfWh85j2Aq7Fn80X+9Uw9g0fmrkwphOHJu5okuJc/HY0WM/8vLGz
BlMXsrOKiIChIohyg/Aa/44HQLnwHCF4BkaXsNfheTLLwygBYa11P0efRmIb9joo7pYh5KyNB+90
7mxWDb34RGMKoo0KwdwOtBSE49ioEYi97iK1dRE6ofp0wrlFgTH0IfMm+pmNal1ITXYFJGo1hBUI
DS3trDz1DEc8Bt+tl+/ZuBnmwbN9ZHw6ETWMQ63DcDMJxSMEPcYf1qy4Woe9Td1fvQKd/N08Oppg
8jj8OFMclMVN0dDeWtT4Ycw6ixOnsiyCdVJsjj5MamJyN3wObQmYJhHuAfGKk97cEH3dI6v2ntAN
r/WmT89yWrmF/WkPu7IK7WiNeMT32MuiySKQK+y/My6SPoYUENxHroTvrTPEx7cpr8iLxMKnvF3q
G6O3oQjvnNccZL/5YtFyGVCjgzzCwcDzGSNEqcrzgBYQEBKF8LH0je53ctQdb15PzY5CML0NAa6R
jWgtbOXgaabwbPpWHtZwqnUFpsHTzbzxpxYGbYAokOW8uktVqUj9PzjELPOoHLzwONd28jd5Q0FO
VeXkv3NmiXNNpjWjFCAvfO+LWyXEiqKpRBIUoQXq2KqyZIEw9okWr+0Z49rQjnC6olnLUsMAlBHk
38wMtGZSKxArJdI/1in6LFwVYr7xZ8FzhPpWbBYHOd02YxBtr/HU9z8sYicjplSRXjwYWT88MrYt
MzbpqoHJao0e3WSPKunBTsPa+zASnDyHuSwY8LidJvwdOORQrqekGM56xOAfz8hOmg0jJiHXKUa/
K5oIut+ig81nZJ77Vs3efOoQ6vdQZUXwBL2ZuBryOKQiAtIZOWg7li1AtNAWAqEcsj0JBv2fObTF
j9Hn1MJjj5byYOMvtvYet/XLDMnyD0pRIp8aG5/sStj1chkoYh67vvAuTSpYRyQcprBsxtZ4TmfR
Gue6l9V3Rmr8P1elhIJJgUKWwYAgqoFYUDeG6e+jy9M9IZNRZ8BT06bzc1cQ8nM18uLis1D8D7iR
9YtQvXkK0xmFWoHXb4faCYitmTqkirGwggHXkT+C9S+/I7WiwB9Yozkl9ZprWRSzmECdd8JcVLGm
dHafKwn0fFM2PrI1YbisNjsB3OsGStMWcYfi8EeY9OWEU5jizSKILFgTmJH328yWbyVH/H92yDwO
DFoWfOHEJsTLs4oUsziOVTgkORo77MLaDOJgzjI2q7gSlKij70TmHWMU+EqLM1PVSV6kZFuzzYXv
X3yjd18BZF7Ldn6BwvhU5cX0ZEwzmQ7dZJ2Rl0H76bL0EcfsfOl4qnKI11N5qBDkHnxbo7pAtZwd
et37Wy6aco8oW94I/pmvLPSXDU0e6ZVTYHwhZDRPxPdyRNuDvxE9UV4F6KmtFfbze+qrl7FxR6QL
RbF2Mic4TViIHvymR/9chsaxCSczNnvvc+FZ2SSeukmQNXEDdQ95AoF3iHka9rMMH1nJSsw0UZDp
DwwL7+zsw98Ky9OzoWAVUOLn+wxFJYnQVfQlfGBJqaXZnQnmt6ukrSoO1qHfzpHrf3lgld6NrLlT
rAa7fmqswHxwxixZo+j6SkIya2BFBgLpqoABwTREnrE9vSxc+vjyQphMkdHFmDYKwg6n/Lc1QcvN
82AcS1JUnusCRoNZdfMT+kFCMzqDoKEw7E7osetTWQ7FjxAp+I+iLvYdUYGPhh6Wd5/fZUwnG+AU
8pYvuvb5wBWKxSGDOfo+5XgXGe17/wJhqhNUpTvpskt+C4r5OA2X7hTJUJ5tXElY5vtmj45reBtQ
ibHb7eVjJAMa7A5UpGEG6qUjQQ6QBs4T4Doz76v54WGM1qqr7VcTEfk69Hz7AJrb2btaOW9Jkfr/
Brxuu84mNAgVgvVkW3356nmF/HC8kBbfbq0XRurN0S+8Ykd8mNwt0sTYgE96YwBF8YUsdlYt/pHJ
0mwASTDHq5hKnLQGF560KKQ97bgMfFFx7RLICdhg3J7UHlKPdnOFSJZqBXmYgxIt1mVpPVRS529Q
gSpE09SOyEqG7WD5au/5zfgAzxXK7+AzAyCiiFlixIARlx/rCyYnB/gHM9qXYgzZ8kzhioo5euJy
8WtI13NwGd3wNuAweSizRfpsmTv/SH57+oku94qPRHw6A36cKBuQy7bTgdim5K0to63BHO3ToyM6
zX1t71o0EVhMGdjio+v3PEBP+IU/8p772aqM4Q87IK5V2sbKnfonjrnPoFny99JzxxgyLdMoGwpU
Q/Ii3OaeATtjrrcpB2ifNbiAaAC8ne1KzgXwgvhVnT5w1gmhStcKkJQGpVFvrDaq9sCE5RORZDhC
6zE4LHiEtpWlDpjuTIQjIipi8sDp21Tvvc7IQj75KkaCGIybwKL3aZR0DegnmjN5cYTXuMhqIPgN
mIoaQqD3ws7cvQeSjeBvMIXsmRsmN+m4/NZWNmMBUHq7WBI71Ti8W4aJepyQWZ+FbAobIRkHRpX0
AtxwYz7ffELDScY10ne/k8l6JsnvpdQZOaGLJ4MfOCjjY+mwiFw1HTrhDd44hvJIRe2ftO+92Ifo
ZK08oQpCAFJHfC2ifs6EB1ig988S0ihqm5rgDP6OEu+YNNfktqr3Imv0je/EX3FlBzsL3zszZk//
Z7pm9BGMaCGzCQi+lF7tbpYUUX8KRwzoL7qZuFlS68WZJWYOz8bsaTekoRKRfbWKFjV2UeTLgpYz
KF5pQ8QutOsprpYKRh6Cc3HwUxDmlUCw4LYMYX2EDBIy5mPlmWxE+3b5NCfiQaYEYT77QvvEhlZt
4CByZNloLgL46weZRB+jB+tf0UBd8zTM/5h7IqEQOSMAs2yLbZD7QYzTAM8HZWHC2FWoHztgbk3R
S+wNw3mCfWQA8q91UBv11KqYBCwMo8QOoYMQC/BeKY9hhvSm9CPaP4bf6y6J5D4d6//1pHgzaIve
88HUH9j9KN/ZWbVHTuPsq0p9+9R1+p+pEShASPvKXcs5SZvA7JG8gG0Cdm5tKVvD+GjSC1ssLKEO
a/MYwRbO/sqct6ZSzQXPCgCKsmOX0mf4RtvCbySWabZzAPbktyoK96EIdfJoeVOBStDI1ubgvcGB
Td+YwbCFRvT2aBhV/jkyXXierA5HYQ01XgKifCCN4JEwA+ep0oG16+Ypf3IMS7/bFXpcVVoqoFRw
y+094Ps8GZ3eRRHEXmpBB98XUIkLBhMcwP6g14x52pfWNRHElqPctFFiryE76S0jN/8p5zdBwZyR
johqGxfdEvR/ZQIGDKXP6FxZ0CRYybW1l8wGY7tSyXWpQmANKaF5SBWTBx2QOkxHTWgSWi/nGy8Y
9ppp6qkU3YHTCpfmCc4K3BuEGtMbMLU2jf2IpnPlmWzbVOq453nOxQMuRtb5VmrHC3P3i5EK6wxn
sj9NUyiPeCrke9DRQ/pWIDcMg+evLs2egUUipk3DJ9i4X6brCaSozOtWtY1Vx88a+5oAvtgqb+5P
ji24fbgGt74/OAdrrq53k/CGfCuY9aVtsD5R426O+EDGoBrkWowpzVno9dFKIwJ7zLFVHjUSh1vg
KetVqc6HI2/qXm0SXJ9q1fj0wCeuJH8f9o15oHq39tPcSeIz6PAPtE0mZUdrf/qLkxxKvP5HudD9
RGwa4i7x9WZA02GhVO6657mt1b7Jp+kdz36zD1UD1o0PNoAxyE70NkmxPEQdW3VzMrJTF7XOS2GH
vNqwLyImS3zBd6TG8Gh0pbEujexlyqEdEiRgI96FmOSuR5PICBxbDaMXA3k2lj/2+i7TSLisbvYt
+6SNrTFJPrSpLgDEvGc7v5PM6iBJTk7vZ49VO9SvzeI5x2kikRwbin2x2gVjKl0MEYltTL5O/Y0c
wI3p5fHoLBi82T7qnJO9JQLDGJIrkR9sF2Ef/xDL7X4Dd9mNNLF3BUJffnEaA/pA8LiFUxBNeOut
fh2mijqpGGtSdSrNtrOpE9b9KAsPRa6NV+QY8uJJo+ioutsOo3bS1avR9R1I5rmNE5PnqFg3heXM
CDG5YxJJleAsfvubZVrtvEkFb2rS+S96YQQXIL5iD3v539xY6AI4QbqVIlN4lwfOuxqxvK6i2RvH
GA96dWVuUoIO90zjZuNP+RwarZFMeEay9VsvueSjTzT4TN+wIQH5LVNSEanhu08IniCRcZ6X1H9T
Q4qAizmjIIIDsw4rm4+EoIUXelTEcY5KY+SK4barPWOX1pb1FxUj2I87e52kgIxKPfFeXDLgsQbZ
8oaeuYM2mMwbRgeMrepJERlMkA97xGqgjh27Kxaa5Rm4mkG7PweM+qpKH3JIRNR3c0DWgwhj4gcT
JJ3p8O05tbltHdFc29yPcu4TM4tTy6LrSEPiENqkpVjo8gxAc+QfyMKOLrJQ3bfiYjqPVRC8Yswa
4jlVbAnoxD1ioByeBtktZbRiutyuE8bZ36UgYp7d1HS2mC7vcwwn1yIjSDEuFflt6NGi8QmzZbYl
JpPFW2mqp15AZ7DLLP8VtoMuyhjuEVuJe0LAV1yWaCLacjbctwY1bNyqetimkUWGXcYQ8x2JR/fK
sjI5OE6dvM1yuLTtoo6qAOjfEI3zk9JKb/B+cIrMvb3KCo4MyCkW7J2QrGirNNQRsWT/L+j1sOX/
S16M0KRBlh7hdAOc/aNNJYHcnUSJPA3ms59Y06FJucbvz7XLUNJWl5wySRAxe8dz6fq/cW6GSwPS
78HzMJUh/4Swbk44D6u6+EUDwGGfZ8Ydr6vl9zARNcuI7zhBz1qBf07/MdsqH+kKxOc8afJrpLaa
10Xbb3jsmGf0JBSuhaL2jkQwPEaQj8u7Ybw56S4HTk9m+1NRJ/XNq/TwKmGc7XnnyxHjU/LsBsZ4
s4WWF57XKfbKkL/G7igSu5J8TN/Lggc2YE0fp15rvSHIpQNV+NVvzf/8btiv+usUpvqoQJL0R0IV
hz1JNPVDByF05Y+0XyvAuQo+WdUYnMd5+ll6AycKRjV/VaVTtc3HlM6TafGb13ecEVHBChd+67UE
6rkjoSyEGWXeAcnLKLKYftGuIdtRtvlJpea1K1vUyUMNYNwKGDaXqQw+Rc+Ue1WAAnomTzJ5XsA8
H8gmmq4tcvqVnnL/mCMYzBDaj+YhYwX+z5FFcQZE3V4Yvs5bhOPRM1kVyQ1iB+Xiwj+b9+a8Vgyi
2UO34SZ1O2SCZukAbJ1rZqE0Ae/wxEwKprw5wS6hiuIp8EM0i4l+nphyfghPzy9kfNdxW9nLX3rf
rQjis/6xZYSRLmbvBnoB+ESfQfUJ4aXG903DU5GN43a0F3ojF22aTCdnBwWtP2lpQHGQs2aXC8Vh
1QWaZHchocUHyfjij0VyWoLOxxzpTO1LTboJnAq2aahoU2B2a7AiJqC4pIEInPbtiCK8y1hH8xAx
v/NIcbHtXchwDL+ENV5oQqlcWH4+G7bzfxyd2XKkSBZEvwgzAggCXnMhVyml1F4vWEnVYt8hWL5+
DvMyPWZjU6VOJcENv+7HIUeRKPe3WRO6APoK57eeuJWTDa3zK0eej5JZeczww2Rzc8VPEjgJiuzE
WongKiiUJh/jgFBIdSy07SXB0Ig6IPkE4ohZ4M1JfVKilknuh8jSU9gpjCWY4k9EruyTyQH3QRrR
OM+DLu/AtiSAehn/GouKnkigkr7NTO8DC67zp6/j99GLrZMFnHM7ejAh+rHJfilGL29xG7N7iYiK
bLyswGqoF//bkrl7Mvp1uKqs+i0iHY0dQBd9AEeShQHdD+cFcRnYmZ8/ppJZYBulrIr0IIaz33Ty
3vDhshNpDPjgTIcHDyDIkchUuqxIxfpor21t0IjMQ00k6b0fLPEI+1Oco3E29nWBNaeECo9y3JWB
OZOdiVnaffrI7p9Zk1r7op/Hf4wfMA7yKafB3VI7j14ujM60H0Y7lOJqP+LmUqgubf9CfykxXmVX
X2bZGeswKk8zRJOPaQCMg38SUxptEm8Ltx8OSK4Mz43XZ7e5XiQnIg0fXmOKm+hcurR1UX7QW1nu
+tD5B+6ro6EDwmtXdMZfY6QbaLJ1clSg1dYQQ/nVTRb7jLWtIyxiFylPxt8ZRhg2I6V1cSm95OO1
EwAFJPCAmEQKwhtMj6cwxkG2gaLpniLt2jCOyvR55ZFtdEzrljvyiKaihjlC7KyjDMDKvSdC5f0r
Ge72oeTCS+dpFtQjtubBPlKSoAKfKNgeB3J0r4iavVl6DAFqLGw/Ul8TQVn9t6VXfZoFtNS5t41j
5nTTrUhr+gL46h2J7LVnHpaYphiWJxt4h+K3IKa1axQak5U6Jiwun5sKvsgvv2wFYxS736mnX62o
M3/hx88ok/Fx3mMcDt8111B/A6Hug6AJMXWDBM9XGNb6kSD4+LzEUX8qmQ5KYsZUsDgucX0bSAmu
aXgZLLJGb0/bxRIMhZsfEj8c3yQD0IVy8eIu1jYXGCcONmIW5u52ETPcHJtkQbrnBeSQw8pE+Nyy
eLvGIH6+vFzWT0ZlknXTTdduTVMSwa2Bxu7chf1XN5BsLiuo5RcXM70ILAMvwwbg03IUzRIfhxoC
NfOP86lda7a30mqLV7hzfBt1nBqPLVV0RHemRLLa6JLhB0SJsPDduTG/RIyO+7ZKsEj5k0uvyBrQ
CRwsaB/lWiLwjJov3D3oPeuMmY8FGxp/IelZlNL098ncDa8sctH0+kKxWk1S2vG+SYSOz6wXIhHE
1UiFxoi1Z7rYcYdhmo7AKH3C1mTRVsXN8cd2hWlvi5wtFXQkkzUdrR4YIOdxUHjuTaU9nAkx3gGR
TZK86cyfuYEAaJWBTloSLXNa2GQCsxHaJHsHEg4JDfJzSKETNnCfi3e/TMaDzleEj7We03jxacVi
X5+9ZL7ToxSKpGD1lek0puwoxiZS+G30PGL2usOpwn8SZwZx87E09nAZuVAp2y6PNc4Z5r289Drs
j6Jle+qDojoVhljppMpf/iMXQizLW/rx3OpFLGdIofUrmGtwey1eAAAV1TrXpkqE3hMIXb7lhNQY
PZwYnhMIuMyAWSNH4qk+N1d0xZKo6MUiR0woJ+kLCqOY/vOj5pCLea5BrhGwrYHqwb83D6Pbkf9J
y+xzxAPMkE0m0V0t3zTw6ar2L0vS8ntJTI7a0VgPbjiHFrIk5ggMysgLqvBZKWsnhqbSGPBD9tPs
mf9lnUHHDFE085KAXRA3k+PXP1jFqL2gS2YBfbCQ8jzyi1SPBKFqjpFa0F1tGsq4zEIX4d5yRVns
WvAz9aUQvjpSgGc2pzHLYQyqKRF/V3YsdwndVr+2HFVQuHSMbFLWN69struFjh/IFEFDYd14SYTp
/Jp64FqYx179AGjDuVF+oz4imrOQB9CYX7uQC+he4OymSRkU3EEWFcAgP4d5kIzGFyhZ8wT9VyNi
W0XlBXhahbdXBfvqHZIihhcKpA4jL9YXCy37x+izN5qZQeREPjo1vAACIw50Gj3/Bdx8xtOM5T3M
rBnXcjO9QLPxLlwXGd4iZI8Psgk0Y/iQiDGm0iya6b0P6nSTW/YHt3LEG10YB+4t/nvSTr+znSYB
pTRcpN2BvYVT+MeGFAO9BqRI2Cz08TO2FtpuMXjE/9kDthkeBrDg7vfM6f8BOOssOZo3E+3mlT0+
mSMLcUkAH/TeExnUu7emQX0mcmLNH24nsYZOY0uNPNThfYGNbScGl1QkREkaLiMrwKBGhtit06PV
dTlvXm84WPRQAv10mX4xIj7VPeuNbUgHGniIeQyI8XziHx0f2AmYlzSq1cmUnvh0+j48QyGkOswz
/OprqRv/IdOrFS10XvOB2Www/eTfjGhyMImwE1sG51JxStBflvaO3liZd/Uma3oQ8By3eWW6cFkJ
CGIZiV8b9pFy4/TYbyFM3pHuxTtiq/eAFlr9RKHQT17V/YRt+ADaCTwoBhnvonJR3wwXaOIGq9dy
5AVTE+iN7pMlvOcYti4oLtgUxdqcNrZ1AbVgcSCC5ADFQHB/FF7762NbCIAHhX9mUFX/hdSfozpo
50mCjAyysJ42tmccWTayUig83v8m2afr4AoSfW7HOygpq7fIkM8DOJGTgF8TtFRzPgLOyNhWc0Sx
RjxGGaGdzg+NoLSoP0lZBrS7CWT/Q6llcaGtD33Tu7OCTbCuNO4FBnNI1jg2462zjC9iyWdn47XQ
ofOR7tiSE2ePWs8+ByPkAf8Ol29Wg2hJA4bPWX61hE42/WC/e6zuGKrY9UIHuKnaDx+NyXpImfY2
A5H2ABgVH1WX97t5UTqYJ7/eobKX+4V7x3aQXf0NJrEPcAv3Qec4H/FM2rRCXeQuBLaTeXpHVGll
BCvvinXXPctV72gF3WRtiJ1Rt4TKLe2/5hFcPpqboe643wvpUpCZurQvCp/6qYxj9wPHwUUu+PBF
mySUUkv06kF8zbP+ZzXZQwdiomu0ZSORmM3FDov0YCv3hBnY2bmerNDLwviI8zvfR4y3G6+Sc1D1
rfXEOsW7yGS+AC5Ex+eaALTIYbRa9jp25gs21j+xGBTzQAt6HDN4gKXsbwrHZYuJM2XpOoDkoD1t
dW9G5G4XKxqfBhOdKo99sheheabrBNPUVKtdOzmCCKM9O81GxWXzJbB0B2NTwV5uRkzZF0pRlbvV
incDTwbIWyE2k4dDmuWZPMCdsp6b1TpSRG6x9+fc2XcauMe4sgg5njCpt5X72GCtxe4v4p1JBTGS
JdXwkDV2gpA5YQOrP3IRwPk3Cr2Jdf5fYfP14T5n3FuGyrNntt0RYM64bb2kuoZ2/wYrxHmJWhsZ
L8VBqml57UL7UCt7+hamLFCNvatCXeQeC5YJgkgbwLUDXEYW8ghZKnvsIPMc6t741qChN9mY9niw
ibJ4rtvRQ8JRdFRJq74pc8SEk+VjdeEo5l9Bs9vLfaEf5zp+IA9Otbs0uYV5c1ntbWcOT7kykA4Y
xJNzXA6IRc7ITKFMwXqIjEgxriS+MG2oDKYHwiHGTFt5KiiXNNwvQvM9nbBDLsGVKDEElo/bdQM/
rSefK5LHBqpTALyr2TV+nbzFwvgGhT+MZy8xAJMSPv/FzW0+FwIq+IFIRYUtPaFX3SgnGSwtfcGI
0kh8jOm8Byt7uEAMMo6pGuonmm7SL9QR7GdJ4/BZomUm9Vw9UbShrpatA3/+carEQXFrueCvEDc4
H8uu8ypSoK5ruSftIwKl5pA9ebktN75nGXdeN/iCxr8Nvqb0MCG+fjl27/7Tg4c1SUTzvNVp1Fkn
VutYapKvoXPCm8tb6YJmG+DV8B4IkVylrWi2TUsnGnbsYz5KTc6BNywIsJ5bR0KjUjHluNyrgYQu
330WkP+SjpnQ85tsx3/xz2a81PNFLGX0kRhUhXuhpbb45z1al9y/sz3/14xaPzcxcqsD62VDW9m3
6XGxqOLl6mWRfWtqrHRmVFybomnZOFsZ3vDM3BdUIm2XxeNlJqVXB4yj3hsrd8Iy+eDM7G8H45Ba
LW+lRvlXb/UwDAlt2tRWrZfUyBSXemp5AdayeGV3RcMvj/XkmBVYlDh747bGgcQ2k6Qgx7+DuKFS
yf7OIfNQqBsWiVu0jo0g+PKHbBmas132VkDmoXqhDT2kW5y+q51lTnrnRuRXC8a1P9jVKIgf+rfW
wHNYlJ5LaWIFk6pWzFImG/zGX2EuaAj3SeizOUwfXhMFfo+DrSS7tEz2hFhR1mz4reJfZM91TXOK
AdBGMRKyIXjok1S9Zwu1ONOc3kzp8spqWnkuxzDI2+y7M/L9AlaY0x8U58wvkxCflDr61xnLcCEw
Bdtq5LwGm6MfHd+3WYEk7WGO+/Vn6KKba8Xry8+15dXwou4QiaR75VU6782xgrPiFH3+qVzX/TEn
kf7g7QBYEyfVPoXc+Ruq8ClJyBrth6H/7Ozlpt20u+YTG8JtT+1CvLjd3bXqAw2PfxzVfkdYvbes
AVPyaJN5HGWprywe187ulZeTccEcY72XOEW3vEK+meDOYF+nU7Vw0Dik3k9WOxPJmfoo2XQt7XaD
ros9gnZ5kIPpEdMb1l1S/caG7cVts5DATdRdMrPM3joWBk+D0jSjojlrtrJV9lbZnKvKiEgSw1U+
Dp5/AHb/X5m6C6Dwbp+PfMOSDPtqAjr9xGPiPFRGfJhmwnWjXYbprmtVs2tLC154MowGK3Z2RrJ+
a7E6bfAkQK0RDL2TWQBClbQiZc5aX58v8pEA42huMGJt87D78mt9hHJSsLkqKkg+/lOWknZTIe4W
slK0nqk5OVFJmF4Yv6LDhCHlqstPnFK43IdXgw44F3hLTagL+4fNJQt0zCFSlcfgXXaaCjworgZU
w8Mw4uYsx+xodo0IGuUUz5o45r5KVuE1LejX6nKG4cK9RU56FOQjSe5O3V/iEc3Bdow5oEaR4dtS
8BCHoX7QS3z3UBIYSeBlF9Cy63WpYAlZfRMBT366rHvhARLUoebTa+mQJ2CDLX9kC99lg2wp7lmd
tw8WUU/qWxHiLW/400pJlmijRXKPRwuTuutHq1TMEJUBNYVdnmxDN6mvfq9vWDSfa4GnfKYOcgMS
5tvXZXWB8lPt+zlmWtRr0XvGUv7SGnVz6t3E300RAU9VMrcl0fdcsLFZnMkJMMG8xqK81XXLq3Qo
+GudOFLHkXHoPrApJoY1YfJmx5ePiNSdVsYLadJVCccDYOF/Xp998W6vCMDUZ8zBAZsfDRk/L6zO
cDll1S7Cmv5shP1TnkEyZqgw90g/5r72mvSfiUeDY4YHt5d+dphEYe45QVqAWDjA9vSHyu3UGMNz
MgyaEqVuIcpGAzRyGXY9khRuglBLJIiCtLVCvblEM2tiKAuB5uesa0cF5HW46UWgjrkAgzZHaXPK
Y5vGALJCED6u9xt28dXBqg5dlp1B5v3lOuCeFuAuB2u0JQj5zNs3LQzlie9FGfJyBBAj9liiudKi
DPZjUIfe+OrJqNol0ktfaZY4N01TPNiqsf8jtsQadEjDT0ScccUZwtmrB2/PvvI98syBEDOXIm8z
iHnCCVUtrCf8cR5ZLWK23pnr0LEzQqZWuAcUl0d+dAbz/OgbzsjKAtROZlNEcV6InT/ktBOc1QKe
km9urf74herurWE/1sAikBfZc5wIVGD/jP0+ucQefQcWA8eGyEB6WzK2UMNAZ0PK0/HGgi/ZTrXo
PhfWn8gf1J0D/UnOyRBF7qlAyNxV6CHM8iY9JrRJjX9BI3HdtPLYPhBcy3c8a9UBjkRLYAh2okOd
HwhshRecuZM+KkCvfCjTZNzgBPLJyNz4ZAqlaoBk3hYX6uNK5mTLbRXnGssp4Z2ZV+PFUlPx4kxR
/6Yb2TxWWWQGXbyMr4KuhYh9H9ntzkWnkMV8yTV1RZVVMBtSvPwLKNxnnBzXyJqiNmuH6xK+WBEl
Qx7QYlU/NnVnB0Mn/mZ+eZZeP/5o7nAX8pWCs5ds0cTu0O5+Yz7o/JAVjotts2nALiTpEvYHujNG
Ntdh+IQ7frhEOnLTe45Y4wSjRA06uaLj2K+5MpOfRYXYxHXXCfZclXpvCKfsHcq5n1Ri4PBceoz0
+ElLh3dA1j0r5f2IIYnRqlr7kIMr20/ujOU7s3wJ+9pFMeXqFSwMEgeUfQzrgwJQNZHRimhWIh7Q
rNtPc4I1RKgZ7dvJln+6T5q/c6H+zWXnHnLdZnu8BXGGTbPgWUZvOy6QeZ5TWRh/vLoKKeha8QC4
s0nwehZFxxClGy6m+bAB4PsPPjLxVYu3zQqv22ZUmx64OPXbpqeqhx8e2Ei83uu5y1fnropq0AXk
9p2IBjwc6r21Xfz0JMsEI2LTahzHc3PlyAT1gBkfp7s5zB/dYFXwmwipcVjSH5q/DjaL37MaxxRL
TFvyNQUehhe0Z5UUITDQvpPwiQSYoVx18MypO+Ul9qutiznvgCuwZUmcFO07nTskp0H2OPJcAJao
xkeF9Y01ujHoeJ3HMKVoEsVVgsnRHK4L7nC4Nq6S+6UIv5i2l7tDTN3cwACwjkhU+jRAr3glE65g
t2C4fG+UpgUBm2dxN/U4HrLYx9Ha8383zS76hfE57H2KRs8QB/4QjCmPC/mA1aiIhF3AkUSATiWo
schsWP+oyrkzvfeXbALshrENAc/XIrqFbuuiYvO9JEmA+aUeUWut9JMWnu4cszA5csFtQcOq6P8M
g+FswnTFqIAOiamiME+hMcRYPCk7pIuEPM83ET2iyHbsWRvVY4qigGPrERJCXEMx2aA5ZAfTEHa6
zwWmGLISsXizMv2eziUy5DyDEIKqYGOIlM1vFxegVAHBphNLzlHNt4wC480QY+Hi+dlNUP8f8TG5
Dy1GaEDRgDAbhzX6LGms4n3wL7EHEYTFHF+5CbxHrL42GRg/QD3c4U7NsgzYa+osRJXTajzHYb5s
kkXnK0xJiMtgskztGISPJG9smo+gv1IJQFFRA18NY+B4nkRCDE7Bc8+lfFrsakFFOJoNC4HSj+Nj
7zWE2RMo6k7e+bsWHQYLLyfvH6YrsgJh77yFsfXBp7pq4FifN5GRXpdQLR+lAx6y6kbsgq1lbomG
lU8iM/Xe0zN29bS50/WKBSIEnb32iQgWk0qDWsz54qPvCbgDgD74S9ZdAxI3byrAqSBvFKcv3565
3Xkt9qjarJiUUhCd9On5dB825YWOl4HKz9Db9VOX7dN1Eg2BQVI8MnkoLaQYdgSPN5WdMkX6I51c
0Nhvdap+2Q7818NJIK8E+KU3aBTD/ZXjZO0dDLYLvff7XiqLu5PEVwv+Ed5pklaB5ZWrK2kp+QMX
+UbEz6SvQLnJFy+SZzK0dFgIGAEA4Rn4qUxb+oZaLiO8zyBXCITM/fTI+7d5ngi+zicS/TZJNf4x
49iYOTXQAHsKeZyn1BLnHlfxEVG1OKZpTwGLRQViMuEh7HMCLBTnYYO2ovQy9Xl69/xpF8NuPijT
hmqWm99LZBx009IRmgOxbMYcfSu2/Od5pLtCTVS65HN98mqavjDYGZ8RLckQNVszhAjiLoAZG/Gn
7Ia4DuhuhcoyQmMtXdkfGELbc7Fgo6N4tL557Wwd22RcIRlU8fmWJqVh+3dJ/fylpIX9KfWN+2hb
1c6BNIz32EDDzUdrol6pIUXQjh10np6+Um9F2s5/alrtqDUwfNimBTCbNXHi/alsLef9lM5LcTHh
yr8opNrqjPMCvUK33UkX1QgwtvXCR93z2N7AoFX5fqoyQBrxXAxjIN2F1PGONWLZkWoqrMvUrod3
o5uXKZvuqWXKndXobzJbU72dNU5W9CEmv3qhZROwPJlj7EQznqI4wiQoITvsJm6GxyLx+QVOpvw3
9X59DtHpsIwi/bVe/mYYBDujGR3dxGoXg6fftPAEIhLPU7bNpilCm8zLbZiZGd4VMwf9FJK2Rq1p
RX7xFtpz5ZyP18zJgeoJFTXbvPYK3rbpaFpbnB+0nM+j9c6xXv3HFLB81Fwup327qOkFrVW/OAuE
95SU+1GgSJ5zw3xfKeR7Kjy6fWRa/ivW8p4kVTxivLf7jo2nWZ9ds/FODBMQRbJJ7bHyI9hZVOA8
AayYcyLfTUrcPAqvkrdSdjNsLcYLvUnzGXCNiy3Oq/sjnpXRZ9XRlNuUe+pRsRh9EGKB3N2r7HMu
cvdvTVXT3Vly+90GN7iB4swizGKHyFOkKWbasqyKiOCEFIwXSAI+/AhYnrXTvqX8wR9NXtXBoJ09
agXb1YUcdMCPaDGWaUnGnFM8XM6uCpN7AuvuYfRgxKGJASqDwJlOQTJP5IGKUWbbWenun1fNxrZT
DfITJ1XguVyyK767RpHM8R6aB3D9hrjfEUJgw3eQKx6twLjFKe1Nkx1sLmzmiTfvTFI4x6Tw1WO1
ZF8Q3KP9Qlqb5KFqzrHbPhbd8lpBArM0KyOYV5T/GEv7Xx+hHvqq2tStywpwdB3FhrHIjY3rFg3E
jVgO69/1GpZJ/lOQYd37zdDgakv8hYywkQVDGzpHE4Y2fti8+ljc9OAkxZMbJ7+ZyyEA34Cwe58S
/GANwfurHpu1ekQqutcTI91GMUiqdIBqHIFb3ZcdAhr5ya54172bsSsDcY4OywHb4gwLDK79J1Pb
2cOigRl0qM8oNyyK6tA/YlHIjhm3BEWAcH4Z3GR5opS64kszowIPjQ4Sv5cX5BuuzqoYDhVh8WsE
v+k/EM0SYDNMLeRkn+sHzqGbmmf/yILaws9Gxn+ZWMF3yvtP0aR+oWKJkQOK/YEjBwCuTPkQeIwD
NTEj4BZeCNm51WfNJsGj5HWh4qfXcivbQRwrz3oT/pRXRIby5muKQkk8umK1GOSJsp5x7T9TlGGf
u5VGEVreo1cb8hH/JdtMVsu0AIuMYoA4fI7ZUu6oDcVFQUqhp21lsP09qM35rRl68R25GKwtj/jZ
kFbiVg+C+aaBnG0eS791d7Ktilvhp9POJjh2hxcp/WDmfy43nW1rWOQ4xi4sOet3W6qmDbSOx5dM
59bjkoZ8Xe0kPRI8zc/MgmxIXIv8PWzQdbPOcMvqiPbs0cDi4DZ5r++jkvXfvo2cL+aY/pxFs3Go
tUgvftz3LnqH4RxgmIkfRPz4P3MWhAkQyfO5Kx/UlD+Mjr5VLJIgFfgk8sc8ye9LOWQBnSlrnw2Z
sq0/ujaoY4NqcKrATgU3Xv7DKUF709PNVoHyk6r5L0mgLVktxzpCLC88aARsCUvknM1SljB4R3Fv
m4k/hGc287v8U6RdE4zcVlKcBSMQAkeFAel7StpoSQF94mMYZPN5knUjD7AWDVYhbhUw6v7z+aQO
ZJ5Id4/8wES/woyw4pJcElxue3OKU66h0/LU9GN1AqscweqbYwtYBLPm58IWHlOKq8cPZUh9mqpm
vCvD714MAEOkQoD/yNn/bn00VCuFWE0y1wMGkM4Kz3HIJWPq5ofIS4f3wrclFtiy+XGj1DlbSVz9
phEWpB2WUfZ/vRhhdbhAfEnhjnZIeFDMB2Usr5QzUY2qQarsaJhNjuSA2fw7QIOw7qnpILoQa/Yi
OZ+asft/vzHpQr73bFYwsYqfmO3pDQ4Gle41v5LfWC35achHZbBj4tgtTbpg9qOEjeZhDbwAJfMD
noT8aS7kP024cx8KkNexhFZJcqTlw8x48ZCRn10d81G7c/6fL8kMkgvCDtCjZf2mdYQw34t8PHTS
OFqyyElpls82dxzSDsRWEJYo54jqGCsPRDhWE4JljHAN62DXTXilIzl5AavfzRv6oVBp6wniGAvW
AB8mvJSpxMXvand6WIhlo0k1MkRIRnrEaopya3s+QLTSrY5RxRoDb7ztL6+y72J337aq+6Nrs8jp
5SjmZBdOg9FsCT7y8OPSGPQ7zCw8RE41mFdFV/rZTzPDf6Fzz90r0UDdLaHk7GkFt34Fme9n14lC
fuECzVNjcPiMO9CKmyx27IcmnHv69TD2B6mfLOGBFEPZokUVem2WxC2QTT06zmR1ffLCRXSy99BP
kdXLxit2nTGlnzK2ssDmNuP+QRcYh5Oh6zENHLOjcBZsGmkll7fHxZqT5rlqoZABuQ7VH7oOVPEU
I6Q6L5102G/B8qjiZ81Lqdr7oV+XN5jqkusnbeFDfdZkfKdAy9SQq5gXX7uEws56TFL7hf0q8SXb
jLxuA/CGpskt96EoSEJy6chF1IUj0FnUgNdLfiUObFNZXhoed41JznpEVKHGmY0ZQsqpcFSG8oLV
FdN2pYGlJTRve7WjSd7n3AU3ql6m9jK7lshfJgg9xqFP1GiGG6GbCl0mmr/pRFv+tgUdhBfHMfq/
JJGtIC9ltNww06btvg27aH5jZITTgN6flD+e08lnhs9CHXLHC0mwDghZXSG7RyM3M7GFrDS6n8TX
q/pm10IuB9YSuGw2i0Cj3M4xSJ16g+g1ALjMILyGRkjgL7Ec3rwVjW/11picfOLx65HMufaZzIDY
sH067Cv7RCJV/nWclPJ6v2M+5VVFu2+YiuExYaGZXyOoxDh68LudlrQtHAz4UJcf6MUo71xCM3nk
IjZy/GcT8fBQQJPdxDE/+ybzwJMBCBpAfI68tmZkDd7avl/kPK2ORaXEoKpa7PDqJJ+MqTbFmWZd
vM1tNjQfyud3tYdygugepuz+G+Wp8ExVnClORdxH05Vd/ywpdObGt6VDIf6oirbiuAsHEkqaz/xa
JNIZzzUPewcr0PaOGNI6650AN6W1Dt2wB5fx/AcrpH5nH9PIn2Rykusoe4ZkyRp3D54nO0Mp6m/5
KMqjuWaFKpPSsY1Ro/KjqbhrcgMM0juiXkbTaKmi8E/F0Dw+u9jJOb6oDweH4NDYU3XleuMuBiJq
bhcm4+9EpL3CmhmrJsADNPXfuaH96Dulxn48m9ZoZde8V8NJu4i2FEa1+UobGFs85kYUnmtMT+Yd
r/10J28K7rHtNAXobrFQW0DfUcwF7BH/lIUZL+GkmOwED9oinSG5lnVrpI9mYVHQGc1WerbJANTw
h2KHRR3XdZ2jYVLVcSzNFOO2aKIMo44d3SPt0z0h8xYX8VDk1ID26Xw1cOX37Lxl8mHgI5w3Tkn9
9a2xQyMD5wQmzaXOXT2k0+J9DANe8I0xFT4lXl323tS13JVTaN69qi5PMnH7v5HluwqCjSXFmTse
K1B/gSOcJBCM4RrOuhyo7EV0QbJOq+SALkcL46gjE0OwTX6FM500CYcNBT59G+LBx59e/bHdaLAZ
VlJNpnPCLnCqI3P88d2YN22GqBqTaMyHaQ8bHkm2jSAbrc4PEdansGssXGV5t+DwNxuzOqeAV0Do
ZtGA3ufo52Ji8wM1HCgUMAR7sZZvMch+fKdkJOqCdKrS1WkSJ1S1NFPipYd2NJ2HFjVgudvCzZ8y
GFaq3BCrkpAdqF+iwUrXzVM807aBlY1uxo0YDAqeyhIdaq9ZFyMDs17oL53RDw6aaqS8R5PeBV7f
IrG+Ku5TsDQhFopDTIHauUFWn77onzDesDlDm6CTZfAg+q7E7HjbCjbm3CQ7C0zw2ctIXTSoWCmN
6Xka4Wwww2ptLxclpEMbKjROCd7aWEWb16yBoCG7sPff66G1/V9N9nu4ESeuaAyQmiyTwX4VN86j
mDsTRbUyVS7PHmW9QRUSR922A3yyazIOlqY1wy7jU+0xHBwHrAZ7bJP9m90moO/qqOL+vHp9TsqB
yWG4UIRm+srUDzeQbk/FH76mCHzqk2+xPb3UAvfgvXdXk2OPERTybMt2daMUhU+Pg8g9UvUJGX9K
0fpe0RIxFZZdEa7U/klRytOctFi9ieZq5gnS2o9/6UAR3iOKqVs84vl04KT4wmvIegvEf9TQVCqy
eunIW0fFZi8Cm7Wrutl+FLPcYWOys0kuRTvm5Gy+Tj3v1iezahHe8Do1F1WM1TuBnYkpqTS6j9y0
mn2WFLX4jJUoTgmDCctvGblgfYym7d5q4AExux8bv3/LUvRgRSGcNTf2TmnRhv8UZQzI+EN9AYQe
nmnlHq8qEQUsJH4Ch8rqzm7xmPbkeFJWjLBgJY6Gjrsg+zb+AfbQjnOIEEpPOMtcuA9kIrpp58QS
9CM2LgcHm+2wAyaMGu8jQQ78UhZ+vHaa9MPiXVzHwv4/DoSRer4LZBsrOeSHLmxIOxEENN+8ckVz
gzlD3bSWpNhnLEqLrd/MFCIQqOUqmXOqbFPdqJxSwtbexozv78mg/Bv/mqwW8REPq9V1jm+K/Zq1
sQa7jw/M/h3dcFVry1s7+vbJ8NgNwxGYsD0CtcVuFzXSZGtiz++2cNx3K9biORsyNvfj2jnx4LV2
2z+YtNmUDz0qUPhTsGTk5LAU5ynEQfrLjtxyET2RuyjjilSSG8nOJyUb5bwm+P4ejTGxeeXgi3mN
pkJdlepHI93QUWTkD7PJtQv+WAz6f+LcrzddYahPhlJhPJO0By6ZpQ5pVBNy7AHPVf4+kJocf/AH
Q7jjhW7Hn6pnPoFd1NbjvUznmJqfSWEqcolu7FqqINYiZ+UQvVLVsw2QmMRIyyV651o9EbauIitz
WYpUY0Rb2bwfg9Gme27n9Z1vRqivxDGtVzpmKJo3094/Jax5Fct1GX3mANnnHVY9nweMX3x4CeGF
Etetm/9xdia9cSPpuv4rjV5f4gYjgmTw4PRdKDOlzNRkTZbtDeGyXZznmb/+PKy7sVKCBB+gF4V2
lSMZDH7xDe+wQ+4F3HkxWt5GtVOhGXdJJ3JvnIFK7YjcZu4sZ8jmzACz6jBehUIUAg9PdFhCIOSK
wcAc+LCcRZT/dG3DXytBY+4YrI0K8Bk59B7ain/A4qADa8DHshNzX4eXaqKw36RVoPPbpHbR+KCn
RvKbjbWLrGUnmSdKkaLnUnpuawE1cxwP4qSRDr39FnAwKqe+u8Ovw52++cjQ3lg271BuaWGPn/ui
s1SxhS3SfkETHWv4Gp4G0mlM1i/DrvaOdCrWYq+L166Fqzl2OtENtFMbbVFzZhst44OjUfw4FEns
Yf5kcW+c0QwGFxl57riDtbdc0YtevoStLZqLfq5dekDNjOlTv+BbBuVw3IAi1FcFwojoOTpRkUBm
WxW4siVorc/AToOD8QC0X1bIk6n7Uhb1dBdD6i2TTYYKFfS/tA6Nc253dtXc5dE8MkNB8ZY61AEL
yyGoB+Rm1HCgMTxcgQyTOGPPaMhYjnPlofPjb8FMOyiRJGVrf6uxEHC3fUPavEnQoJnBzdixnyE1
5hXj0fbXYVkZSarnbYmKjE89743O3G+TkTPJGA578QyzdT4KCrBzuRqdhFPv/JUgrXBtOKV7/Ne9
DhfHpZzutSUoi+sxQPC+g9uDcHSWaDQUGiYDrvKnZuvM6AdmTQ24F3j3+BfTqij6YSrMpa+hwmew
iyVWkOeSjmoAHDRp0+4u0j1TfdWZIrtA48l27mnW41Iweqq4iOoA7kxbB9AkGC1fVwOKCHtXQCHe
JWVSXoJkyHZDLbx9OIF/3eYljbB+grpz5hWRt2qLhmzz0lzjOk0yHTpj2+5A+Klzevoj4C9GkjX6
R0mfP3aTSdMrKENjCdJ+ET/9qLZ/0jFCubm0lG/znyMy+a3mg3G2S4NgUTh1yMKfxW7OjLvL9BN0
Xb2FxtEjG1dYlwJWO6kdTcrS2laZsQu0/7Isw9wcXQ0ARbIIvi9TO+4GpFh6jexcuKDQ2hWWPNah
Fiv9lEF7D8nwyc2syv0u2qi5Bpm+IK5VlRfgJHC5YZ6VKABIc3+OmtwE6qDsaSChCqkj9iOR/Q4p
yYaypmq7c6cGK0/71Iz35HFJ+YRGH/AH7trBgxLakdtUzsxdUA/GNTjCAiKdywmAO84O4abEKhUw
dWXN6R0u4Yu5GHoStkPb6cDZmzK0q0eIXcSIKUEq6Ps0zBPajwWKYskK4a6q44IUHZx/T8ieymAJ
4zvg6Y2+QyhtxAEHu16qcT+y0CQ6K2HxjUf0M6MGK8aC5OcRjUAKqa10V8HT0recnePGPUPfhTuy
pbipkuiT6XCcPOsHQI0pWO+0HIFtMQvDEgb/0XZXeWP3S2frQD6hZ3dsPIOeETUp9mayq5/KOPQv
YsdW9Xko7ciAKHP0Yz61/kPXp92j3fjRrwnlDPHNQYFjlfQ39k/wjyNw99QZPpG6R+jORLDfkMau
R67zCBmnhr+l9Us6uFYXRo9WP1tfC9nP9z4NpABDEYOOMfKMKLxdBegG3gVU679q4dMtIha4j8ie
m/SvLB37+TZDAP+68jseHmUMhb2uHvJwp6taM2woUh+tk2BCCbR3o7LZ5Tas3422s/kSvjWDk7C2
h8cJAtx3H0CYfQ7kPso/mUogmRz4RhQ7WtnENjGRU4SAoR8RI7Wc46xNP5EDZciwo2LmlAXC7il2
OAxiGB2K3vevId9UFV6+NRZRuYsH0mUOIjjDTRdnVUgwkbZ3PS4tl7JiHo5cH7bqjBa5/XagE4Pp
E3Ql/wvElOyJCfk47BqG6Qcvd3F0QP7pfpFMgo6Up25+DBnE/hWJZvhsxIAWBz3emU6GmbE/l0jC
+qE9dt8wMq3H6nKpaQ2VYLq4sW7igUEkBtFWNXzF0gi8DJiihQkeopIBdFpfgGVD1HihT0ZwR8/e
gM/RpVVfThgmlxtwAkymor4dGVNiS4aDs2PcBm1p4ILTzWD7w+1Qd96NjMv8wUW5Mri1phRLYhkM
E0bZldf59rawq5YcMKj8cic7Cn2MFep4H/eV8znSOBMewAx47WNLJoO+QCYje+vjGORRVldoJZ9B
Vx1RE7IwZrAnkeyDRsd/OZFdPzm6QcsoGcSPLMn8I6ic+u8uFt1VEht9WWVhmF1If8AOy4erQddu
zOOf+dyuIr1qCQfslSz3xguYtd20MKB86kTS48vZEY28AoLd1ns18MQAyHS88aMipc6cTFyjfS1d
9U0PnXVAT6EdP8OP9gVTAIpTJPsbKOW/SkMKcJvrnNYzQ5Kl9H86utXJdTb2CY0miZgbthFcLOD+
AjVxy9hkANsCx2j7zEdmbj8MSzxcU4IA7kYKgXJhShIEK/GurRa8oheyzoPrJkB0x7nysbafh/C+
qXBp2vWznSIcv0RK3YK9sXoQsqT/xwmDFNaYE7g7gTLjzcAlcSe9Zb7FMdqtPuEulX0tipDO6uiH
LuIecRVvlnp9d8gRA5wqYKlv27HOrHst0TYp9naITQxC/nPjV3cIJyJ6bSUOMolncORsWa5O0Alm
A07ko97iBU4JSNYbqRjOmOOOFkItlTOh5MbvPQbo2mLW4VR9PjxbDCgjSHZdBV+NrlQ8hfsFwr2L
jdyyDqI1vrZXoiYGgaikL0c3aY4+h0gIVkgHlEuzZcwPwZ+2yuQ9aQzw0H8HyQIx2m+9LkYdEn2h
6oyLy2+uHCZgz24wodrSIQeS0TUpQwr+fMYZN0G+A4WQSZfw15H7p8p0nBRvmA6+pP2c502HtMQ8
RKG4pqTsQBJmiAgz01elTqFswGMBuWf0YjEcSPDXROedbipZ78TmtaW7z+0C4kjYTBb2h8Y5KNdL
W5RiyE3Q/kXjxn1YmeTVL4SR84twdKoLVVN+//Kgs4OZxY7l4PmSQSn81/zHlCiZUOjby3bA3d7b
Yt3OaRz7mn4r6hgrTWPMBGCnklLkJra8qryV0urr8wakWrixh0JnB6udhHsvK10A8AtT8Jt4L8KD
waFpP3H+EUFVoyt+QSU12QXEOsJmQpl/6Y4hmslxmtW3iJRzoQdpNV2XnY808lnThbX7mEEF1Q+Q
KfIMeqk7WTuQdqAaK0TLwB/64zODSbXFTlCA2qd7FAItqSx5nZGAP9lkIvndkhTxg0vjljqO9vEP
bFlI8IwOmzu7bZJyi5OGuSz4rr/Cv1xQyJ6BjFGc0ThitGpP6ZlDATKhm1/m7mVchvwBngYoSeKx
YZBlba2mumHaF6N0Gy2qdj+7tjfv0Z3QcIELLClp7Kmz3kvQcy7S+tCqKrVuWyohECW2cqbbknjK
gJbJQr5sp9YLXUA4vnqMEX4EoBX7RQaBP102EMWrvtqOeSKba8C9cf61iADzftOuO/RYVoLB37hB
242bNBZW8Cmy4Csx6NfkCbB9S+l+KaFPexYkbSXlM5wkZnZgzPz0ABaqupaTRr+IkYPz3ccPMIAh
hdk1lk5EI/fCWmhk5NQ69PCvLTtIg19+SQ8LWTqCMiLK3yreqLvns2o6fCpyYdfXqsX8+vPg0Ac/
T3pZ2XBCheftmI5B5Au7cdlBisBu2mMsBvm804t3ZWZULdAeWbzrAkcdj2nQTBvE32X0dhjjIGP6
SO8rAk7HWJZUxKCyADFLUUqVcDK8tD8mBgTTgYC2uPc4uNchOjhW0JI5V4w1M0wa1W22qGJTBTYI
S9LGqDBPLR0rqvYq96afdNFB1VJ/zoAoaD1WKS1JDNCm4ZfyecKNrWP6Ff7Ut49pFhV6k9MZ+jIT
i5nOWm6Uk4fN02NLiv0pWwaLLyuqn5FM0vu6svvlqnbg0wKlLhgAIakRPmlbTDQ2Fjt1f1JpaLh0
TLnkQxbV5nnBECQMz6VcUGiZiP5ounh2igSaDpLHoizD4La3QAhjkII8fpsuD72d8Pa3QqK68KSn
zI52/jCjlItBXV10d1w7CfjrHEWHZ1mHfJ6QcqKvhBjzpZ1Hj+ZLttgBFCupP9mW4wu4EfUw0F3L
FvAbudZ3M1WCOHQYoXwrTW/iZ/BOiNVNTpNiGm4CdT+UgYS2VKcURtGov0gRwmI2MxRfslYnfOyQ
ZjN3WNFSc/Hl+N/nYUJCStnmCr+J/LKxVwYADdPsmTR23tMKhtRplNvt8OdGGBMbhw7RN1AM83Xu
zM0zvI14ekhNNs4NuhSSf3PtltKAJMH90TFaX4kELh5nyBEhktVX8PyKvPF2C3Uz/JuQinCzdL6K
fwXIi15NM76cRzvxS0Z2aedWF7JfSEMRYKwuorhPmM00tXewJakrrF6GX1iCT67eFGNrbnAEJ/GG
kMKgOS1z85UJeHXXazmgnuLkQzvs2H5LXBW+NzZfbaScrKcR+rq1WSCgraa0SMtPMqOSLErPGnDf
UEP00yM/zQ7NgLuQ1AY6EY3todkr+NIDSg5pDlTLb9Pq1vhmhJxHvWU5f9OLcmCaWyhZVPcZEO5y
Z3se9EhEUNFDh+08MmV1rCz8pCyE/EQ84eyxs5a2Nvdh0sBwJYcJNkw6EXVBpQ2FshgKn7Wzm8qr
rqtRlMChDZEZ9wyEKMuA4n4bLI75sTBZwp2br+AplF0L7CNFZRt6h4VNKlmhzDbtko/+lspIqr/8
Aj7xBqVshsVIPCFKAoI1rhk5oc9wFgmIiTQNmJQ9qM7ClKRmGLqDWs60cpT5zkGRrWe05FEHoLsG
BEZGqyKxJzqYMXR5w/NRwRkfkKtVG8VQ7hHIvkjPE7KTdWAvZvO9QF4YHRDES4tzZtMBfFqMf4/T
WBZPedc0DD+Sfg4Beq4irdS4AAzPIxJUCMc9gjmoJ4bZt54INt2a1JfppZ30cdciclF51nOFwpr3
tep9JDi7kHvniMAaYMHa5p9p6NFKfVxcekWfI5LnWzn1Il3OtAJV9ksIN2HfCCw+8tNI8C172AWd
QWSHV/yFU2Mvz5AX3BCZpCSP+ocSj8gHRrhTiGGGCf9GTr1P7+raaMTcAU5cZBZ7SFbsAb8SDX/L
N9y9bBwnVDx/nzvcrKMsZNgKS1WdmTkEEu6JkBKCYQWQXjsMk+uqD8tfWWB82gA2WAbYq7F77pqB
jtM6BZ+PoM2d5rmJp+AXkzxTfh+5KLAIBWZOemQFTfNYBJHCJ4BO4H3g1DQIUtSfuD+kWb4jG1bB
0SOxg2eIDT0ORRVBx+lByV67kxj32SKqyyYag+4R7NGk7lfRguaikx0aCtuqr2e8Y/qAOKIjCPwP
mFPl0QPjJsmaIoUCqyy8iS5m1DB/4UNFOZqYLmLMlPTntW+821oP6UF6ab2r7UT85cEyhNoPUQB0
HC5G9ZW7SFzJaI6BF1v4JM+hTQgBpiteLuyyoAjq+TbMhNoGplVIycS0nZALEc5y11igvrY6d8Yv
RZhP/kWKTemMMFfg45ChEnoSGwT4C4wnCR7oReDZEMhp+VIwEAO3ahdLMsPK4G7fMJ9yV51TMoyz
QTqmemRYZ5ZDCB81peiZDep6xMV6HzlDwxhprq4ZTRYNDCGnUD/6yK2ejNXbGlGmeXQWcEAW/2FX
zMMnt2j6KzBF3h5/JAsqUSrBXRQjygiz7/lr+79AS8kvhuVZdVWMQpmYxmcBPduhzwRbVQw5Rzhm
X/WeZCnEgrLwHxg2sce5ZRKLQOY7sE1xYXOgCOeJXT6EPoIxh5gQB3KzL8mvA5dbH0AsPcYQPfRs
R7q1AMfwdaU2KaDg4qLsmYiGQKI1avjAHfe5Ozkp3/3QOF8Be5ZJR88hqekLLAs4TrXXsB9YIZlF
ZO4A5MbXS5tnJToLZrA+DYsZsa+rfVfcTrXdiSOxDE4jVVjzrcHp6FMqrCr47FW9BWxG0fQ5RIGU
5zW8kGMu3PlG65n5rBW71zOlVYt2CPPYDf04+ZNeSxk/4b2xPNWWR9ZGLehtSsO23uGFGT+1THQ2
wHIr5ydziKU64pTqX+Y9Lkob5G19ZlIJtlMwm/GxuMRgIf3EvQBTipJAWbvYq30m2UkOzfK8zb0F
Rs0Y84lOxxp1RCSfNf1ffA5xwMU33HaRc2krmuTJxs7IHiR4lyESep92wvWSbcj3SaqbO733kIxU
lmimLCPVvZqtT5WZLWjP+drWvlpAtyMvlkAcwjTLd4ZvNgqb6ePcTmmI2qBoaUs4ow9rB94XPWXE
nljcGnBWFRuFeUVunfW6YiZTG5xfsC6oZDAP93ATwqX+2xNNP8CiHKoZVicsrW6ie1kCoyvm7VBH
BdbUSCMnuL0HFmP+9jFWqCJ+7kw5TNfgdawq/OmTbCfBObM0PjAg6MgHhRemB/6Mn14Ow/iGWm/B
dEV7wg8zdDXQpdjjHgMTw5mpPm/o7Jtl25ey/BY3djlcJNqqGSbZtdL9RcJF1sMenOArFRsvB1Gq
9oyOouhrNGgi1n7GKXauzu0CuJ7T/f3vf/3f//ffP6b/Cn+Vn8psxrjqX0WffwIL0rX/+bdt//tf
hPX1/z78/M+/KUMQJHU8JGbI2nxHuOuf//h+H+Pox7/9f1Qa5h1ksOp74HZ1vaXyGS8ykdnPrqSe
gHwIbRwePxbsrfBnqpfGMMWfUmZcMSil93+N9/LHSI9WN84gPhRT12eaevJjmOTN7si9/zW1QX1s
bV35X2woNt1ODvmcX2CbAzu5TiNSij9cGY0Ax5HCU67Co0H6L7dBaiZBVmSNz+SK6UWTz5jwuGD1
PM8Nr/rR+mEHRXXx/pr2+pf+tvcKNUFlbE3nHH0/j/1/uSjoKVpJoFTusXsZ22ujeheN0E47+Rmz
WQZQKIbhQHAGf8qxPzkSGiy2B46fcTsrZMFwBumZZ+RlKfYuzdqEJlbTkxRgp7rCJS3MzdMpqYaH
0e4DcwxzCpur9x/i5JUp4SvNKNrxtdQArnz18hkkG7Q44SDuZ88eQClV0zekEYddKwVSaIqk5sss
ZXh4f1VzsnO2FLY09MzWg+LY6mTVcmnTyAnc8iHDexkKZGHyqyGF6Aireek2NIU9Zs34Cx8igxfL
B8fUeWN1pT3NaZXaU75++cw90N2mbUX5EJRjd5/mynkI2xU1jPjlB0u5by1lHKnA57k+K75cqpXK
Yiygy4e2o7IsAIFs4DY1533qT+eNJ8zT+xt7+jptqTmQwA6Nw7m0Tx/NQT+onmBj3OMxCo0i8tdh
C32MDTjTYk/bn+mRS3r8/qqvN5RVHdr42pYk4Xr989+CED0OHpQR3H2ZkqKfLZb7V9TSwWZ2Zi0/
/nit9Zi6nnFsJG7tk7UEVocONLrg3o1GtDNUgowK7Lj4MitULf4srCi2Uytte0bamnGru77e3x5M
w0l3aV2vNlCrugDqgN/nlRyEMpGETkexjoloFtvz7v2HtNcj+Hto+f8LG5e3SBz1T+MZZi9xCiYn
uPdCM6CbqJBcDumzYKbe4kQQj0vzPXftZ726MW3StsNRIkA8oyHSunAwRmq5YFkHqPNQ2tfv/7rX
h5or3Sfyua7n28gJvNyVOqrCsUVE435G7HA+i3KXfhy8bX1ZtNh7xllZP7+/4mmkZTs8Kl/egECk
xBHy5YoRZfJiIkvf877sZ1XAY+joBoDTdn3a+KhZ7bVrMbyHBtOdx/ggb97/AW+ccAKlze+grWW7
8uQHpIMNXaUPvXu3n+Qh0y0tpCoLAOMO/QdLnV7p66FbcUEEWFBtDvfay4cNkylAEr5y76Mi8rcV
/N5zUNkUg0zzL4qkuqxI+c7g4aqtbQcAycsSbECz5Pv3n/l1kHZ4uw4/RvDkQp8c/g7PHvgEk3Nv
jb5ExXgy9qHKsi+w+knxSwR2h0zMW7i68f9iZc196gvOl3DNSdT0l7HxnUrrexAfDEAtZ/K2E42n
c7Mg78k06rbJJ+dXXJvq8v1nfv2eHa4krkMCi1ZICL/ce24lA22hte9lQvZqJ2M5oTsVLVsVt8Nf
76/1+jNyPU9gRaglU1bHW/f/t+CCpXjpkCMH9wI447lo/bWIi5wL0NHdphBT8lG+8upy8MBWKo+I
Bila2P8cvN8WzMFaDEbkTPZCy64usa9M1B61V4t2cBw4zbnboS2bY2SEjtUcYmSIZycqqNgWLp/o
RS+f45p+O7Otwss2XtmXV1HcQHuvqii58SPHv/2jHXJdoOwSVRLJDkGlcE8CzdDOfbMEdnEpl2LZ
I1nW7Esrt7cM4LL7MBIffXonb4T1lJAur8TGGE0Lc/L2BWAjDO/TmomkjwdxMcKdD2rmkGZkSIF4
vDl//wHtNW78Fuf/WZE80kNQzPDheycrDiAlSqBL9SWz4+7J11Z+obUsNm4kpkOsFvXFGnWK098E
EKTKu/RiYVq9FdQsO0fK6fGD37N+Wa9+j0eWwIFEWtE9OZPQUUJQWSg6gZQp8gjX1kb9HJMqiP4O
KsZuhyaaVpkhkSUXBVAZRKPn1HrQWFCZo8LP9ul/8YMAHxmlEDAiURQvPxLGczZwyY5XEubZsEHh
G3iCxomLw+kk4haDUEDENGPRU8KLc1bnTm+Jv7MKUst2yDXTxfd/0clHtL4x2/N9HyVqcGAEi5c/
yBfWSKI/dZc2Pf1zpaX9gIdRtgpWVOi7L+qXsOkUvb/oyf23Lsp9YPuuC9xZitP7L+2xOOrpb1zW
iGHnG2Q6Fv8qRLUv3DLf87+aAoIrfbJaYTpDX/sRJ9Wh+eCwyvVzOzkcZLEKdh5RxJH+SVhu+wxr
oDZqL6Mpmw8ddoTolIrpsx83N6T6Gk2v6LbEo/hnvk5qKH4Vl1NNs9zFJHePLRa68Ux1JpR+CSO4
a5m/wwG1pxDN57MgcuOHWXnePlYZaJCc/iLg2e/v7+TpJ24omHl1KFNqrOw44i9fX6tToajZs0PF
T8fWyHVQ0vHiW+5Ab2NLpe7fX+/kQnGN4YUhQELGpA0mcmsA+C3mRrKJPFTerYMx/iBgnNJ6npgy
1iHEu7Msn7nB//CEGrNmZVxfPKctXhVXLiwFOv2mO+pOVHuPfjfeLjPiSZ1uN65TTzuEH8sPDsfp
CTWs6lAFkBs5gmL4NJAZb86BfGI8YTzD3DCHKufcuhnDkn0tqmY+R33Msg5Ta1cd43pQDZukZ+7z
wcOr1z/EF+ifSG5Vhw3XJwGjEAB7GohfR7wAxXjFlC3q7nOA5Tl3uNu3X3Rvu3CMe9p9W/S3J8zB
g6Gb5kdviJ32qmPcKj7T13Voj6BuLOKvo1ptkYD1Iv95kwD0S+9r5EGCrWCq5v9oNSqgOxvwPiEo
6htxX6EgG23CokVXBHfQHDizcbuINK2akQwifa9scWjRKcLBKdcTE9M5Ka21Ao1FfBz7vB/w6ozB
2W8gS1nhoxoRnX5KQNlnn8iv0UacUMju5RlGISY/vH9mX30jVOa+oxTH1hPUricJqASyFwcxACW3
LRiNpsHonjFbRJpHLtVPOirmg5e2Ho7fAwtnn3GakDb/M4S3k8CStvDIsZ3Lj2KcujuEe6sH43vh
B6ucJtZ8i+syFNXSxgzRs9fQ/tu3WCElk4A8z48gNbDspmV4aLQKodEwiQkY3x2sHMFHvN6jm7CS
NwilexdeNKcfJJknifX6O6gnHbAxNq0XX57EoClVaG9i+3AMfT0+6TqLzwscyI8FnovDmYVbEY70
ZXVMh7r+aA/W43+y1ZKelEufwKO4+Ken9dse2KgEllVsF0dItatgdbLc5Ggq7cb1FE6wOw6AfTzO
bpruBKjkTUZD5tP75+t1TFwrG8XhonOm6cm+fA/M403i0o87LrONpha4UHTxIOAe/AC56vfXeuMs
S7BtglsTQC9B4eVaw1j2HvbzvPMFoiKCq5N7rUwwO+dhMobPoPvxdfjjJXm5HuqN5FFGnV4xSRtN
VZRH0bHVmCDpob2ESwi+vgdg5kg8T95f7q1jjSo0dRL5AXH/tAXciHTumIpFx9HNuFCntCHSBYSR
aUrPEZ/otzAHUP6Yk+oqDJgSzKZDXbqpf3zwQ05TI861JvLTjxZ8xFx4L/ea1iXPiBnLMWJETNwg
wUawF5WeHzAVEZ1OzeyirMz4CPBxluMmz9i7Xj3EhkcMMGR2lRameJBgOYKNZ9r4GntvzBVwHJY/
UD6dxe79X/wqo+EXO8Jz6ZuTgrtGnKS7g56APTRhfkSKVi6HcfImc4RtNKVfNJ66y1mNr5r6NrXA
DTeUgDLeuiVt7rPFOFb4E7SdrWlcwr4AF+03i2udMZNx1Lax/VAisk9GnByTGCeQmwUs1XBb2x6S
Cb5ALKrd5EHvq31Z6AboEIhgRE7ff8A3Tj8FFDkb3WnXpfA7eSNzKeDetvER6cxFAafGOViHXvvk
LNKU1x1Th7/fX/GN2Oby8hFsIrYoedq8mNxE0gu30uM4+8MWiycHyKoXH5OiiM8rJdurVoVYTlZh
8vT+ym9cIq5CdpXQyh3C/fXyWdvMxiCrjpMjjW60+CM8oDToED+7+/N1PEkOrGHiKdLgl+soB7i+
jVvJMVVmOnTwIDf2nH50R7zxLa3NNVIpohddrZM3B+Bajb2fpsfO6NK7jSw6FrsRONKDDCWzxwnv
SPwlyin44AXab9wQfLrMkzwtab2cfhMjphbsnAfnVZEmB4X4htNyBnUXHSfHDdESmxGAirwBfRn0
Cja5Hr2b97f4rUPEFSFc+j8klvLks1xA7fidLpMjPlIZPT5ZXnToI28jY1vbvIXeCpFKb0K5jBd/
vPJ6cpmoMftf05+XL7eptJobK0iOlauaXToiBzoDOb+apsT9NWEJiBlHWEI/8aWoPribX12LPrhi
OuiCaZ5Ze40v1wbfHcamX+TRhfW2Kfm37hYZIB+YiPyDKujV6cJoipGhzayOQYESJ6fLAXhRtLWQ
Rxy2JZQ5XLUY2fsbXNBRx68kxHm0I/40rSTZWVclAQOET7fj5fM1GZj6WSjvmKH3cUk1hPIVXkxn
xdLFFx0Dig/28/XFSBlEPcIdzPCWVvq6C7/lOtLLu7V54hDdwfdDZcTPPUn+rl2sC9IZrH0R5zx9
VSD4HkHKgJooz8sJnZv3D9Ubuw3KzaO3xOBCEYhf/g7tJqkOwkAf2672L9oO+CUSEsVWN55aPbzF
YwGV7IOnf/UN8fCKVFOT/Ag6OSfhMA6Q0ZxEoI5Zm7gRCNt+AdEyklaf+WTYR0QRUbD2nNzbN+BL
P3jXb5xlnx4BHRvKXtLMky8Ymecy92WkjwaW169V7v2iGwb02YHaImPy/v6+uuV4VIaXTJ8psz2a
Myf7K+yG6yRxjo5c6uQZ+Tpka1D3Lm9AaaWIZ4Qt7IP313zrna4TIXsdsmnn9AEXi0smDwfSOkzi
oKjUyS6wSv/W4MdyEa5adEBk82T7/qpvbes/nQQHNCtR4qRQwrioAs3R6eMsciWQy2pxRErCgFat
HYGsfX+1N/cVvUq+Vw4tnJmX+5pnXp9YVqGPuiIMdZiObRjj2+dxNH9XqC0e31/urYejLGAoS2uN
Geb65799rj0Mtxh1KoWSxJxvOokjGSrG1q5Au+CDCuStj4NeryJB8SjCTivc2q7HRTNjhnIY6I2G
2YDacpGcF16hsF2bmyex9POW5ibKje8/5T8DyhcV2NqcMYRC6jCyTnHymA3CCKFEqOGoUIbPDXjn
pSo3SOZMDa59QNShxswtgYhTi7Eyxs2aD7dOlngvl6SNUWQP4POf8d8miHiiAziL86VAkeIJvEUg
PwAIvHUIPFQWCKV0YFGJfPlWgi4IwiaGJLwYYIkDcFB0NLx8XyQUN7gxWR/sz6s0ju0h8WG2CBzZ
Iz1/ud4CLL+q5xD187zrfuLhiceXE+QfZBhvnTXDMJGRouNTdJ2G5M5MtRCNPnZl3T3gAZVfdh3y
U3G76A8C8eul6EXRhSMw/TPEPHnfWCc4KCulHhnxIDZB1MldX2vEqONBfRB110D38mixlOLLIWkk
2z8d8DShkxAYWu+IQYYE9N1aO0/G3Wcg4wP+gNLswNYH21lV/RZDteaDV/c6JrI8bZW1qGJg65+8
OoUKE4oUhX+cI7NcZZW+TiuUeGm7BWeZAogoI/QF3v+cXn/JrAnWyOOMko+fFr+oRRbhMK9qFrTv
7sUyobPmjQo3Tq+4cUo8tttxgJhdWj/eX/j1OV0TNe502wZsYZuT+7U1Y1XX4INwic9dfV3pFgV3
9Jzr9PP7C711fta6fq3iKFL/qWF/C4sDYl/1rIgX0TiMRwkU8Sp2o6dGsLXvr/TW8WEb9drJFUBW
Ti7tNOpEPMvQHKuoscC0uR3eo3GTXNrjiKZdWtTDXZp5+dexF8kvGhHqT0srsuY1Y6FV40o65ydf
Jd2AyrLy2T0iKbXcBugX4rREHf3nMYYCkVzU8KWQLpzi1IbE05aHosIx0UuDxa4DCGmf0nL84yjD
OtyflBPSIaCdnBFauotZKs89kmCbb55eikvIRQ2Vo/j5/qt7HaVJB2BoSqCAzOrNSQrk6Qifc77L
I3eHtQuEnZ8zy3Q+L1Aw1rSo+OBNvfHZ2WSXBBrXU68rNCY+K0ycSAOBPP+KjFKy1XRVN0zn+q8w
NPILxAb7LdCyj6ZQb3wONCkZhjGjBIpxWn6XMQaEWKd5x8gvYGNZjLnmLku3/Wjiiz/fVDqULvUR
DUR9+vqixBr+oV8eoRAzzwp9a0aQegB8qgfkVyysDN9f8I0AymMZgJNctui0nVwVvoVOVVUlxBQ7
ROF5cA69g9+pHysH+RM8kyc5fLDkWweHwTq9YIaM1JwnB4fKZKxRaVNHf0D5OwRHe6klFAbhlRrZ
mdT/IMa89fpAPdB+d8lfuRhfXu/odC9iVrU6MjkFcAAMA0myBZuU0fx4fzPfCNAMaimnGViSb4nT
YNLNU12JQR2X0vGf7SEatsaZyg8+8bc+BHQ/HFpP/gobkC+fxwWpVcJbImm1sqfaz63PGBQU23Ao
6Yw4rWw3yEN+K91m+iBbfuOsyDVGGzJl7RjnJFijqZ/iGkhyboP+Lc4gw7qf29J/ljZIaz3BjmjW
uu/9PX3jtEjaBlxCK8YXQNTLp0VIwouqIaWsozV20YVpuNV+GTz2CJRsaxia8QcpxVsLIo0oXOnz
HhHvfLkgSgXQuEeq2KFrNRbm8XCQhQwOuCVl577TPr3/fK/wGExjaA8Cj2FmS4g5xXmJpJmd2O/V
EZmfbuOECXI3SHVs43GEnDCRD5wNsUJ8Y9CIZZZDc12uVJ+RbxmZh6gdP9jwN65kSQeDaREXFu2a
k7fsIWqYlX2ljvhRQ2FXTbS6mrS4ijajX5238Bj2uNBn90FWO1foo4mPpmZvfLAAVOjWUAIYrU7B
fjpYTBD3jcSfZwwuYqbqx6lu2l1Ul+EHD/vGkSZn5bpcJ4+gztY//y3TQUtQOagnymOSG3EJ1QSZ
1r53P5fUPr9mL5mvOzWIi/df+Rs7DMSOcQX1IEFXnexw5zve8D+cneeO20jato+IAHP4qyy1u6ft
cRj7D+FJzGQVM3n071U9H/BZlCCid7HYWaAXW6pihSfcwRsd+1LqqAsjcx50M2YV6LmQdAUhPWBE
Bl+itjXEFsF478mzh7hbmbnNzBaBO68pyB6Hlphq31/PHB3KFBk/kh7QmtH3pFEO4H1szu8/TSBp
HMqqql2vm4v3pcoHNPkqg7Q39OhhoB93rATe8noGL88q6fg+Xtt7eyfg8gW2QlzpO4vHBRfmAU9b
el+1ZhR/j5rtXkK71l4qCAgr79idoVTD31QZPbfFMgBCzy/Saju3LzqF8S3KryNumi2izpEZI6j+
eF53biViD/A4Ku2wCA2uP1eQpXNvCR7NArj656Ank9vAAsT6ycJYAu/ZwA9XhrwzP8q15FUcQp60
ZScHXkzKa+abFxhc+oe6cgTVxAY9Pxet08ezu3MiKNxx16joGKz14klrEpzmwjTEe8pQWB0H/Y2B
4MeAX5nMEL2tfvyuWYN7GFA2IK2cnE+Pf8CdewCmnE/9kNNAH2KRR05J7pVJKCBYAvHWIMlbCgyH
AA7iG+ZooFUEgifbQs/y5coJuVMz5raF6AT0mkSIEs31p4XJLBtZxTlRkONNkAVDpOd0F0uoGX9w
HMU0H8W+JM5eBtNIt3Syzb0/x/4/duu5+8frcOdWcAEiIhPJWaWAvPgQ2ajpZNJ69gRAwfiHnVFs
RZ46Hx+PcieCuRrFup5xjypRh2R/9uToabgzg9HGiyQKN61fVF/pk3yaE1FfuqRcA3Xf+8w8LB4n
iV4at971wHYJtDOAuv40QAyzn6YaMYfPQeQYv9P6zX+0o44woGfk3rgSs905S3AxCGOooaqGofr7
L+9M2mqmi1Rl+oQQRH3yy8Y8pqmBkUaUrL3ft920gESWQJeQwuPm9RffsB34m4X9xpNX5zYOL/Bx
sBJKigLTjU50rThjKdiFhwjvSsyGx5Jn/iQltOMZP2t4RYfHX/v26gJJSXtJNQXYU8uomKAnm8Op
KJ5Swn6Jb2k9JVuWyPg4CWf4rWvLNa7P7WpbJFFcltA1wLUv0R5woyJH11J8cuOxOJa5nuylUzQ7
AP/5yuRud5QFqI+zogBoBMeLHYVvbIv1EeS21JXNz9hISrQ9OaLo+pQtzPPYLHb6FKCj+HhR70xR
AQp5waklAC1avAe9K7oUc9vwgmgVkqmUuopnLKnKaiuyDODD49FuD6yqzjhka2C4Pe7J6+1rwVzF
CwW8LVK3/kuOLNo+FB0GNjiPo6c7dV27NYVCrlPiDv96PPjtVFW/kOYs8/VMgojrwStoHt6AKebF
SQqqenk3Ke3P/CWPErkSPdxefyqxAUlARVEhhRaRGQApVOwwCbq0oaRm6uTmcQC+sn/3hBT8g0uf
ENDkib2e0OCZ6PniqX6ZMH9/HQSCbnT4g32PTeX794nj8KLpVGk8RfFYLJ6XeLkA7TRdEBkqD/Fc
oEmNCjhE5Wyt/XfnO5EzKfw854hHdLEl06HUsBGw+svUeclPvL/y1zLV8p02z+nKfrw/FKJ6vqua
5v5iBXEIETpqVz0yndX4iqRIeTIru9wjL76GgzbU3r4OlMm0LUp2umosmkuQB9RePR7csL/Itu1c
lCydHpvTMfy9sqXzXa9D4xjFoNo2dUERw414UnaiMIeTmWNGw60qsKrFlPfxHrq9VB1oHAppQ1jt
3XQT/KbH0jAoBvQQhuKI6my9l1mAP0zgcwWg9b1/PN7tPcdLQkpIiMaIRCLXe7ao8aozUxy4EDtA
VsOcor3XhdklRkwGJY7xiESofX485p05qmBQMaDUTe4sAqMOmEeZo895sVDz/UMD1Px1lDECmshB
HIwG87zH493ZVUQFAVxeqKKKk3E9xzYY0dYpku7SIBp9KRFHPlPSn0+e1xjH/2EoIO2AIkizb2gm
Qy6EBF3XYt6by5fWicKzpUX4guph/z8MxTWjyviAESneXM8KR/AO5au0vYx90rz6mhEciXWNz9Q4
/JUFvLNJPOrOQIioTXnwsq+HSlDZELr0mJUckZ/X6uA0eDi8enE6PNdyQqxqrtay6TvxDrU2l2IF
1URIG+5iglHQ1L5X6PWlGmawLDsET0IOoo51zc+5NqAx9jJsTbxVY4NKBnLGSuXcysO/0WcRzevj
L3tn0xJ88TCD6HGp66i//xLpdV2O+XJdAQZH7Xf62GJ+EJ/LWqJJR5ajIYja2WG+fTzonZ0L6hPi
tGKvcVAXC+81E5WG2W4unlWMxwkzsEOCFszJ1tBPejzUvfmpdSYPDQgvvUXdYMBqMdaNqaaRgU1p
OSfhvjTK8tzGiFXGmK6tjHcbelBphOKrWlGqb754ks2uJ3GMnfoScAGg0A/TfcI+4yTK6iO2R8mp
UQ5iyPw0K+fm7kSJBnifOTQ3cAtEC8tJwzP4MjZO8pntNLzCOHFALGc58oqi3j9e2Dt5ICVqdXiI
fWk3LOP2lGhDyFbQPIGZBdQszfBPzzE5205Di9xMU2NYEk2Jj8RkMY+kTEX0Z1Zr2Q9+UrNy997u
KE4UdCMAPZC7KaRcb+N4QuQcWZqZypscIj5sP78EfSano94Y1dqmuv3I6vxyYRB5kVQuu8h9XKeT
nUv9YsjKRSUjQxt+B7/I+jKhKP45cBHgxgwrzXZ1l4kVbvHtrUVf4K2Hrdq60OKupwqayZiQWNIv
NEnk1mtS8cMY6uSfqtRQlwmUg7HTpv7Px5/7zgKDRyek5jE1Ca4Xt1aaSn7KgFlwZCAuZ6et/1tZ
mM3Oj5piZSffGwrKpwptGQku8fUE/caRse1QnhqqzPpReuN0RjwFEUIdEb7Hs1LpznWwhD4Im4Yc
wYextizkRDyVSmd/ukTgjw80Ux2EnEvnlAMwPGHFCxyg0YKTlooRtQlR7h8Pf2emHm6ufE5eBIfy
8WKmyPIWimh6CQoE6BuSkc2AV8kGdbluJQS9vR4AbwN7tSjZQ81bBieNrlmEoJm89DbSMigcIS+I
a9OhwDIJH6s6OTye2r3xIKUqVAeyByTw11OrqQLhWj2KC+Ystrk3y8HwjhGa0d8KwUF+qjku1cpb
dmc5wRlwJkE5AAh2zesxQcLiCxjjSRnVVouWXO6UzWuLWt5fIqiH/J3UWx8WNFGXZRPTqyOxGK3F
JFHHoru8FMEgiuMs9aA4WAoI9tyWsjK2FRXflWvu3qqCx1L9ViXu8BZb/PJaUxMUfe5Thc7wh9sh
+p/hqphg1+WKv0stWIM73B/OV1gV9YAu96cxKguiICwutbSaZ3duxKEdzQISliyOg9asaQjcsA1Q
XXZtJXiisPEObI3rL9iVQe9hbTyf8ZKJzODU14Sj2cbHwiQ/oAJb+08+xWr9S2mj8ET9x28FLuH1
jDr09w6bAONlmH0fl2vXTLTvGrpQ4mD1qPbuNR0G7rGBXRDV22gMMMWOwzrNX40u9RCWrxQ94Icf
ACz71GAAjPxbEiMe9/hYqJj81wuHHh3YLQXdoGPnE3ZeTzCzcGAd3Sk86zqoo5QXexu7U/H18SjL
a41lJMtkKakcgqywF0GIXlVlDBXcOuPe1fQnMaG7uy2s2kXbu0MFt4wMmH2F4+9igAj7wR+HlZtt
uXP4BcRc/Js7iyfKWnxIo0MW2R19+zwZeRXhNWBhjoptchx1L2mr5125UU1GfeUGuAlKuDq44bjL
adZ7pJxqZX45ILXEWnkuIvOMG1NLMVyO5fC5duohOtClKIfXecgG/xBqQRgeBOIr+JDlIoueB0GP
Yh8j9J+swANvAn5+E+GWpfDNcMqgfFz/pjhyI1DGYjrnQjqbKorqp5HO9NaBdLTFKxLrIJjCWx+T
LmqgWXQU+NWt1QVuP4hCeVMUY/ORqS0bTQbxkZYAMD4P7Je95zMgDvHjxfPav3Qcqlci/GWEpOas
airsciosfMjFnO0Jx6jC7M+xO4z1a1YEOdyueEKX5oBAdJzggVgDnY23WOglEy1jHCZWNsPyOeA3
ALWjvmPo3JcE5Ne/AfX/BEMSuz/jN2j+685T/jWv4/ylbuI1jMjtsaYJxJ1F9M0zeyOLMGObqDeD
0yE1WHoYd8hm75LFHh4f6zvfkEuR/IIojCxiWbwNCqcEyTD0574X03OdQ49G9wOfn3zUNz4agSsx
w52PqDRsCFH+q2csPmKQwnMtjbk7W3y94XOfVWQzXWHB5cI6snDzCwRBM8RuEjfqTZS3tv7x8YyX
sS7XJdkFgSDnmW27BDe4IvPQbo+aM5ssxe8htcspP0BOhHyTSQ/9sFJLOnxFCwtj9jVpqttrlFeI
RrtB94dNtLxM7CRIQBBH47kY7PSCG0x3mQesb8cWE51Gy+NdUmnNh7pMrYNlJNpKHHxneN4K+sKq
CoJanNp0v95lGBlXpt2FAK/R9t9ETQchbtbNEMshvXbiI5Jc0UBxGVD43hsz0wZDWkS/P/4Et5sA
tCEkEcING8Lzkq4We1U5qnLvefZC2KGcNkDYPX2nOc7Cn5gGRrssyrsA1S63XeOq3+54WD4kNNTw
wLYAfL9eArT5BFI3c3AeewO/IN0pPqTSL157A+lH6TPq48neGY/2v1prhqRBstzxyN32cTp65yaT
mC1XltXjflpDZWuERgrQRHIlirzB01DkYnYKl6uYXACHrqdoCKsIQ67Fs9VSiXnFhX2uyD/0iTa5
J0MLGUsZV/QywNMkCdHzlABNHuu+fiXfdX1EaZG+QPAjDeOVTPPeagS05VxFbgCuvNyAOTIB9OxZ
DXwpLlo0fkZCXO7DXs+eC6El744ZbBomLjQ9sK0AIhax0VCmXosxlHOOxrTYxC3ckCqa3L0RGeNm
0uGgPv7Yt+cL2BsVDHJ5WJiE8NcrP9qsK4Y10aWr8DfYzMLEqhR2vPHTrcLyg+wdF/uvye6/IAuP
YVGAh0l5evwbbi84LjfGB4oOPJW48Po3FC595dBqgGuNRnXqGhzlsyTOcW6gYlJGyB7m3E/v7O6y
5ejuKiARQGZaBYtTRSDUsP0RcsaFXDOhdMABOjpV3+GSmDfBe/Go/w2H+CTDkuoucXgFLTYKFEN0
QdEv2BV0bI9B5ZUH5AXWNDZun3w0kNioPlV41UZazMwQmcDmyNQohGvNGbCXtikLN/s+E2Ov3M53
wjruZVCT8PHAH5AHXn86EVoYjBodbm6OMx+sDIfP0o3mjTDQFK+Hwd6mI3Kp6MzhuQ4ZCXfeID48
3j535ksiwTwdgnwqUYtwN8y1SBd9EJzbrqsOw+B89Kc5/RACSNk9HunOXUCdhLdYiV5wIS+uqSQP
nNlB3ebcsx5Hvyh1saktDBO2ZZ/X2zwq4BI/HvJ2cmj6EK5SCyajZ37XC5zMNoL9g4ak2miYzwAg
HGj6hjxBKmtX9CbufExVzaPmpDpnqolzPZYZDYURYa5wnkUzeXspG/0f6iPGH26f4ZeSFnmLUIor
9c08dfrzbGvpN0wC7ZUr6W3TXOeHZJmEW7RalDaLviibpEVbBgNKx3iiJHDLlMO4Vl0QDvfczzOe
ESPq/2GBiriSkDm2gS21TyOuJfKDM+iZ/DeU2uRc3GTS3E8DbqYYzNRNYf300s6NsM8ZrJi3IuyS
4jyak+gOgTGUqCgnNWZDm9Q0Md7EIxAn3g3+Ocn8HeefWP8SB9gRiKNRyyY+OHbWg6CH3WB+1/F2
+wtNLMwQfaS8vX0+pFH26pdVgc8eQhlrepO3+xCWACGRh4oO+cxygUQ1txaMcnkeheZjJ4+6eGR7
2iUAxQ9uI//6eA/e3s+IGqsrks6IxRO9+B6lVZksO6uVNCI84j3/aR7a8USTpDg0E+BefQzHlSDk
dt8T9kKZYcfzT0ix13tR02wssN0MZVccHndJTYtNLx13o0M82b93emCniK9gkoFroZp1PRRml0UZ
a0V+HuVkfrUxtIh2beY34zb0zG48in4EsDzX3KYrI9+Glep65qEHUkrdfolkLYKoqGt8NM4uskAj
RPVIB4qiRXi60EfODr6dYCgpe6xdZ264w7vnDf8cbQLamSzzMpOKNEvWlNnGs9MXFmLdvrcnLR6B
NExYseT+/LFUtO/Hg975rgHdCbps1GH552KxO3DTTWVhU+2ZYyxPfQlv8KSbVYxedvP+R5dyNo87
5Un64NTurr9sEmEIMRlNf9al7uzdBidxwptgM6fWWq3n5ozwBgLr8TiXAA+A3VwP5aHjPI1V3J4F
wEssNnO5xwBweBkj3biUaZ5hs5qtAUxvFlOhUVQhgz4i8P5lbOpRs7Np7jXnNoxQwp8T6bx4cgoE
omoi+vL4y91EisguwUcFugS6VKEKrmeYTGk613i1nLtmCPaYymYvxSCCTYRu2X6CuribMmJHvyuV
h7e0V97e29dJZWBALqGJ22zWt7//kglmCRgpHJDkubKgxyOSHxztcsjRoJ7r+DcYY/l2ogVl8wvw
G99hVSxNnEbSNfTY7aKrT01Nn1aC6rMtXuQsqDBY9o36XMwW0hNt52CGgE/4Jkfn9vPjNVcb9Ool
VMDDgAopHXJykCWqvnNM1Dertj47kwWstcRNM90g4pdhtsrNcrBjGRorJ/TemADMiXPor5GMLMKp
yEZWo3ZDeZaNI+KTKIx4/OLWGn7XFTWOT56X9e/tAZHukAEStDoUbRHyXKxp6OWjlnWOpErVVf+4
8Km27hy5X6YOYY/HS3pbHWUsHk42MpGVyrKu97FIk9B1ig4qN1847WjUijKPtnndNtQftXAyTlZs
BsXeFyL44uiVcPZxlpjNJw1n0zDdNJas2sPjX3Vn0QkrAWEBgadkuNQcQ8GlbTG9Ls4pVm/fwCf2
P0j0Y20Dhq8/UvOPmvd/ZiqypJm0cFXnbfGZRTk7nlZZxbnLC9nQqB6NZBfj1zb/CO3M/mq1GEmu
RJhvjMnFfmZPQTuGQcGWXp4dPRusxKEFcZ5zmRfeZubgJGLr4GE4IZmiWhBmnIspvlgW7kUfXbdM
h4N0qPS8TNJEQ6d1pqH6y8B3x9oKx2ijN+/FFL+fzqUcgtSlHnT7IQ4ChOhwBRucTSwwMfuse+NY
n+TsinYlCbrz7ZRULjEEvQwUCdTT8MvFFFdW45WjzIHoVsmp1BzzlGn1uDeF80X4cbpSSlcp1WIN
qX3a0ED4bsBXF/ewKIrKEEnanHVafZdsbJun0pvWejSOOgaLYaD6gaPgSeOlXgok1nGAdNUshzNG
LL13piRQonGsYzhykL5HvzvUAPa7u1HDN+GzRE7VuETEamhMW5izfs9mzEdeqRcO4dfBiIP4t9TG
EW7aOUFp0QvVugj3v4y4fIvx7SiwacNK0z07w8idDjfURyd+krm1d5IsbI9A7unxBUq8fFPWpYQV
CPrAPCXC7g0MooXnbLI5n7yPqN7q6PGEeTD/aCvca/HFxOjrz1Iz9HhfhKYtXuLASJJ9Ttdm2CYN
PkG73Jfz+DW3bQRmEtPs/8WRophe5tJou6d8ijULFVsrno1kM8VlqV3qQKIxtDFMdDWyDRAPJ3hB
BzH0t6M9YUz0+IK4CRURiAMKAD+YygQKJosaidloulIhZb64DBd/ahi0N96+8P0hbT+I0UkjJTmU
6y9zWhQNL6GXIMHw+Dfceflg1HJdsN3Ja5a5KNAa1oG859yi9zueGmGOOIhHcZJv4fA0/zwe7WbG
CrVMtUR16pUwzWKfQ2NH/Iz2OQKYblpNh8ocbOWqBywdp78xyf5pZZR2xk6L60Ls6EIb8t/HP+HO
hMGJM1Po0i7Jj/r7LydbG+ocfPQkqW6M5TcLjse3GisczFgxfPkfhgKiCVmIsILO5fVQQVl4k5uU
9Rnz2irst9iyeWKXYBzX/DHWaWe/t6kAgY4UH7yQ0jt0l0WioZOpyCEun3Gpa56LGpM6KLfn3Ki7
Z7xgkXfKTGfl+r+NkRUuh+2jLn9ulsUXtVNEjzDLwq22nspuZ3atWW9dzS6+9FGjbWu3wm4eo7Gf
71xaRWZT2uA8rJRUb7UsXZcOsOeCrCvtZw837ktC9xWfzXYtuLh5Ct6G8ghSab2iiL94Cuo0Dhtk
PNxTE2vyp90Ec73H/jN7NYvWOhfW3K9cC3cH5OVROvTgS5btPauKG7oGmnty7fnPEEXu5wEXsZ3h
z38Xpp58ebyStzE4cGpeHQqmfEMqNOpt+uVAYJgzY3vp2adK17KPRufo3+2OiGafZqWLoGNZVvg3
p0Mbnk3Na42NHqKTtcMS19w//ik3R1Mh/UEQoKBJ2IRM2fUvCbqGTlyC++owN3DurVg/mk5THnsg
Ned3D+Uolpdqa6qduziaOOHibY+s5GmkOVdRIIpzy/0d42nP/GkiW12/Ph7v5uKjtKN0fxQRCG8D
f7GJUpqf06hr3dFN3WHfFG7859TiLUWVqT7GtoC37bfRk22LZCXHMm9iC3YuLgNgeajlojGwGDov
Z79G36Y9xl6DBCT3BoWPAR9mzQrFHoM3sYPtir6P4bWHWBg4aMqQDmCOGSNWOcnZ7Src5WzEROmz
Fzv08BAPK0R1zhF8JjULJBaofed8dMQQnfUB58M8rM0X20i9ldvm5miouWB3Bf2cbjTZzPUOSQB9
RDYmiEdWy32KpZTnvNLTbYo7xAGbs2Rlm9yQDgiBELrwebUUK5Jq0vWAhANuOYi0OUa2HYvDVFYx
HWEr7HIkLudZmtHvIyKe3aX2wiz6rQN9nxMrgA354OPeoX8OxtjXjphtUmzbaOgp2Wu53VuYcBXV
uaRXFHuUIgD9JWdxbDS0g5127Opjg3/DxWgmc1PXcb1pZILbO9Haz5Ii8F6fB+t5rELSTFQfdq1E
4bcQaXo0Ot3fGXaEQ1Ucpx+x5bYPjePIXTNX2Rm5/+wDnoRYgyKh/CVohXnIpJPtKLsaJxE37sbB
bPUAAkI7YSI8rexflbPczI4Lnm9ARkOZYPEFDB8NoUqrj0XklTvYVvmHNxfxStTmLsy69nn0HbHT
2679QCwVr+yAmztJLS4FJ+iwdMxv3vCsNkpDG+PmWFQT+FOZ+Me4lvO2d621TOr2jgBpSlfAImAg
GVhqQxtQ/kbhWulZFnpQ9zsjS73wMDj1mB6suQqrF990U+tHGMXlDKKeAuBaEfrmNfeQHuHN4WwR
RfCf14udONmg57T9zzLLx6c4qpotbqLNszMU8tK4HHStnefT47vx7qBMGASZuvaXaIQB0djad6Ps
HNRm2ydbeLVOurX0No7ZfXKe/8pMs0izbZnZdbMmQH7zgdECYnep9ggQYOQpr6c8DbUwK0MPT9qA
HFjnYG9S9F62p9KUrWzl26GoJdLD4ypxFYlpsZVj0hk3KabgVDVufqKIaH5EUMMD+pCM+8drenNR
KioSL6kCmDgegirXs4omXJF1LwxO/JxmH6FWf/J7032azelrnZnZSnvn3nDoNtBDIzLR4SheD5eN
FR5MMTSTnHLqXldyQDl6aictxjpLE94a6OuNwfLLrQADgVYWTTRieP4FHOt6QKhvemhbg/bBHm00
NUNZyeFDgSNNdoi73pcUEAsvKjYU1KJ6U3u6KP/AA3jQjxmuke6TP9g6orIYmKAvm9JAOBDEdvN3
QVr6L0kl1q3p7ABgnklg073tZu50dIAGzM0OP6rswzhkunswRpHFmwBDALkN23GcMMOaw1F7CSAz
vyJSYnendILDuEWVm56HHYJyOHmpcMbdDEo5OiZt6BUk4YUxW2ugj8WFAssQqIfqtgHIVDCjxcPQ
O1jRU/uJPui5FR7ruv7at4772QpHb+vZcOjS3gOmOfVrla/FiVbSTIC5ABSgo4KW8FIh0yCHfKss
o1YWoauhGz9h3GgQ41rzbMT2cFLaHofHO/7OmGhyckdbauMDkbveERgoJ8KZfflhjHz3FCXIF5Sd
8J/q1J7Q746yHWiy1bqxWsKrfUhdk8sDKQgKfMjvLZa4G5QDdW7PT6KR4HXp4Vmf+t6fTcx72ryi
lWZM8d9VHQ5/yEyzcFqumtzeIiHuforwPUbUIYV7v5XSbZrNhG7oiy1lWR/CIva850hE/ldnrs3o
W5UWWt5yHQNQQzg9jy28y4t4kq9Vy3qITRDhufyCdFab7vqp9fzPOg685U7qVSs+Wr6Yja/1UPXF
Bw9LsYzKSjhl1bbMwVcjYT4HHdtRSchHyATWOFpg+jCApPxEgQ8Nj60uXQFmxxPBKHdG1JT1rsOV
6KlpILUdqAtm33qBXN2G5vlwRph+1vcJb+dvYzf2f2dYvP1TzY671m9bXD3IzBLBq30GRvztW1x/
94B2STNCTn0SXT19csRc/dGaXf3kWrQzAyVm93ifLS5x3if6MiqZV1JdcN0W+6ywUAIyR5G+VI0e
HSo7zZ/mOYbkUKO+9s6h6NRxipAvJu+klr6IducslCVs2vCDJBP8Xa9HWHNu3H7Px3GN1fBWjP51
I4P1QKyAfcwhQhF/GXy0xHE6qgziSbdlG4B9KMP8GMaj8amzW6F/QlXF+2NofDOC1iYM4yBSrdR3
SGgW1S6ZbJFt6rnyrZc0HryD0CG8bYiRPfPQuoWfnaypktnKkb+53xSKAiU/TjvciBvO/xxV1H9l
bz3Jyp6+gyEQl763sH7XrXxPNcTcT2b5U0trsVLYUQv/62KRMSoaBsUHCGKgyBYfpswatxhKTj3o
lf5pwOb3eWhduTK9ReSrLK+oAiALzqfHmm4ZmfAeuXEVl8NT5st+X9jVvPNm7U8p8uJkCKd9jbok
OUzJDMnSE+nK5rs9VwrYTVrBLlfgpkVhJ51wqw1ms3+yh3lCjAPf6G2f+c4RvdnoUNaVu1aKvDdf
JRWkbERVt1X9ol8KEeNUzpVWEnfiBo85uekPIGSsfIQkit5lJHO92YxFO/2mRzj69FOwtp9ujjba
OioMpWRFu/fmDGgG8vqwvoynxpn7nZa57obE5N92DtZY3HemSluBM43EDWMugWotTMaszLv2KdYi
ifUFjQ8d++bd1EN1yQBqHgy9r1/K0fsejO5axvhWZl3sX3VvwrKDR6+jm3G90k1lhO3Upu2TDOry
q4xGTe5BXsfh75aFa8IGFIj9p2fMdbrpW7uvNm3Q2QFyp2ZobdQDbHyO6DD1J9m1vdzZnZNd/NrU
vvGyBNW+aBWgOGgxCXONJAoBVNWYZXg4lNMLotKe7r2i7/60S1fPtgjdVB+RFjWzg25Pk0BjuKuL
ozvGhrvt2jF8Z4edmbObCfgxRFRk9hsSiW6MjiFr/cnBL+1YINS56b2wf6E1MGwe3+C3hwgkpuL6
KUc96EaLi6JuesOZKGw/VV7/bynJpMMhst/Y7OnGEXr11+PxboIgrm+k8jizYPVRuFkkMyGYuQFz
XOQbc9P+d8TvZ9/5QxAdnMR69rqo/GKKOVmpVy4da9VW4v0F0ExNlib6soLoTVaY1FVgPzlIKu9E
aUfnICv+xl4HTBVGSlunlcWzIQxt2HpKDHieJ28DAFz8KP3B/1ib+Xy0RLymIrIsbb79MN41HIAI
Dxw01q73eUFXuJqEZj3ZkT9eUkL8TWUi+D24WfJ5MOTwjZT71Xdr57eYEPFDmDjOl8df5PZO4YWi
yw+QA11Bluf6J7AOaY77uvsUym7ex9i+nKNu8PfRmMwr78Wdjw+O4w34i3AWn/96qMjpfTsySG6s
MKPcg6DnqbPHdCsFShg66vs/fA3j2Mfzu93hgGMA81Mfo/5PxH89aBXEQzBzyz0VgVEj+mr8nKYw
ebFhSp+mJLVWCoB35gjLTNViUHq7bSDVsMvCEYIEkt1O+tSEvb1JQBuhLZfLw9w5f5cB5+t9UyQ0
IsSH3oZWIOu79Ho3C7QE3AlyU8L/efqx7DLf2DUwmf4UcSzEK1wF551NB2XVCiCFoEZpgAFqUNvq
l7dw9ken791JPiVZn/+JC4pf7LS6Fc9BmnbNIQj76cd7Z8nLp+ATOpeVEtm9HtEbtSafxhAryV5W
z2Yz6yc6FPU3dCU7tBitNXH5N7bzr4+QmiJZKcUCDAuR5FoczqzwpUG9v3nif1RRGLfstkCveNB+
WFpqiw18Rsh9VeqNrzLLHHujIZUYHOvCG774uRllSCvgVndqfaAFsNORZJNTZ3zjZTPeyfpSnwOE
CeJZqHiBb1s2DYlxe7MqcP6MANRHpPpG0u4iH4bDuarx39q4KJN+cWehbQezm7+9+9MAoqfiDRCB
NGcZGPlOSRmM6+pJ86LB2I+tlva7oBNB/DwOlb5PsUUP373pkbQlh2dA9gXAvuvtoEy3i9BzMDCb
8urrOJBbJVbv/kgSM9Q3ia81nx5PcnlREjV4aL4pMKqqZi9DosZ2CRRMbXpSlNxTTqP/UAegNru8
mY+Ph1reWWqoN4cldKwAQy0hdiIMzAadkvFpEIa1l7Zdbasp0I9RGf01U/5cubPuzYwoD/IccHbV
8b9eSgUlGSwY8U8lYpvxtoaI3+2G2G5/OCJ5r9CnRwtNzQ/Et8IVoNhzPVofTIntg/A+5uM84AFQ
fBsgCO96pPw+ZH1nrzz+y0iW4Tgaim+B5jui4IvhCP9wU+1lfRw6rX6JmjQGQ6zLA1FCSVsGp53R
pbhqlHZ+9IJw2jz+lG956a+3iBofwDQUIyrIWPIuLkqfyG0AXCuPlTHEcG9TKyhe2s4P2g04sxzm
mJmI4ygw1NxEZWnR6tOQMjoVcJ9+V+S0GJVLUWYbKQofNk5jDh99I/O/Sa1uzE2I4uvvehNo5bYs
tJHWNpREf4txdr6PUrRNQe7J8edQFdN+ilAS3MaeKL48nuT1GqNho+Qo0ekGs4MCFqHM9Sctjbw1
ffpch2l0s1NoFuZl0oZ0b1HOaXeDpgmk35LyWE6O+B5l+po2+QJe998PoLj11gcjsFyqoXuODKIM
ZOHBospxKE04vqkx659isMU7/Jjn59H0nd9as+jPtdFEewmedJe6mliJNq4z/v9+CB1McjPF2qNS
cb0ShYw7LZh9/eC2IY1+amIoVkbo9Xay6S6hMOSr7LzoAHvEXrk0VKj+/zcaN4UqohJXUQtWTYpl
PjxjAw6aIjaPmedGn7NwDj80JDQr+/n6rngbBfEgHmL6A0Q5b1/il3c/T6pZ7+zZOrr5FOz6virO
xmTWuyAN10o+17fg/xuKsI38hK70jaFQCGSr8mLbOiZeZ/6WaC1vV22M38No9A/zHK5FijdTozNA
zgUOEu4y+l6LpNPX+jaoqeUd675JX8Y0+Rcx5fZ5oNSyfXxeFl1bpqaGoo+FXBA3E1TX621iOM1E
2bczjxIl0995x1JI6N58sjKrpiAMolm3y/5k9rWGmMbsnfLSrWmLavXetybY8j6yp49/06JL+/ab
iJeURwOgI6qHi1TQiYgr8GM0j7XTtq9z14U7Q/P9DZoJxlFv07+zIha40Hb117Ay3E3kxP6z7ifZ
Z7fEZsqJzfBQ+6l7kCUMWSxbnfPkYgVvemny4rWBOEq9/SPFTvDkxAhbJQPC1jVsy2Mf+QWEZmVd
iSDCvnQ7+fHx5G62ElqulGGBqhAbKQuR6/UOE98q/dYyj7BtDKqBDXg9c/gAzxjfAt77lVvgOgn4
bymJEwAdkQMo4Pj1cJU7j5CbLes4T7ZOWm2YTzxRcpvBMb20ucySTSq4Hx9Pcnn3sKk4JDx10AH4
r0t5syyGbwJ9xToKzuclNkDFpFYcbjxPTL/rVqI9xc1snkOtWet2Le9/SowwHeCTcIkqgvxieS0n
rMHATtEpJynagV3sD1aKPSGaU87GFf2PotLLQ+N68pR11pom9O3HJSF4a7bRTyQLWozeC6eswbFl
pznAEVpUXrWvnP/j7Dx75Ea2NP1XBv2dd+jNYO4FlkxflaVysl8IWfqgCfpfvw/Vd3eULKFytWh0
N4RUVWT4E+e8xojPmUuchiLYtaz3qj1Kd4trwxK/kJGGc7eKKPLRROomquAiGRUqKLshU4jNCp6u
rofe8jijssrboT+8Pr0vmyX3RzaIKIZFBV/uclE1ToKos91ohyI0FEwmXTXAu/2bWQ/jLpmjayCv
1ZzSS5ojKURXie2J6i+bg1bRRSaK1gecz5qN9Jxum5W98d4QSfzJUrz2kI2uvWGkVb9gxo+v93a1
mH82j1LdQr+HH0zR7LJ5Gz+qbkLj4JBzsZ+6zMFOPFGGfV2lb5KiVbd5kn1c6JK719tdbd2lXXIU
y0HBVbCouFy2Gwk18WRkaoe8DpP3LraXgZkN0T2Ca/p+NgiwKDMXV2LU3zYKqQ7AIMRWQqjLRvUE
HT7XK/TD2FjGTilsF2EdrgNTxhD/edBt6lYrrhwXv5lgFFuQyuVRDe9ijSCPQBfbc2Hqhxgw2x7b
xdBPNa3eGylyDjbPq8ALO3kIy9LawAXSf7w+0C+XM6UJzeA9DwsNcs+qzwN6s3oyO9ahyaF/5Z1V
BLozpHs3tlJ/VuM/sydEGRAOD6sZ9Q5jSa6udVGmRDeyoc7sQ+qObmCXrnsXAxoR/lwjehn8eeeQ
wiFTgd3RovpyOaGoGAll7jv7kLGGD1gzN3f6sEAkB3N4V7Bx9q+3t+I4/N07yITQOShsg1JcLdu6
nEeCtcQ5zGTJ/To15ttqGIonvQwbX280Y9/EttjruYmZHMjI/cQl6Ke8Xfd90c63aaj3jzLF3Z0X
UXlvVKK4bx1YKVTS4oAXapEEjUpsNITRUPxZTLlMDTUkVBj4P2CQNZeahHNvlGFqHxxtKO6trrAC
Q0MUuG6Q5Hx9oF4eKxzbFGNNlTsLep5+OTFzH2pCOj1W36WbHjwdDo4G7OV+kDZQByi/QZkn7i6p
kYp8veVVdPmzk9DmFvAo2HKWxmXLtuSWjN3SOWDcYn2YPb6AXxs1mjVC055fb+s3e8v8ta1lFH4J
0qs+znEOb52DE2m4fjvQ4iens082rIWgMXvnytW0ktJg+S1U+IWFgtYPxMe19mYyV50dUuU/cDV1
j0rV3wutyza6jNvnofHib7WX3uhdZR17BEt8TJspIC3JkzZT6ivB14uBBlkO4psAntvSfiHt5/RY
X6tQlA+jo9hB2vTWCWboOfak8fT6ML9sCY4nETP6CtRpOF0uhxmoG/xnYvfj5CHdoKSzsh0qRz8m
mW5fWbfrGTUWrQogKwzuUhRbHyid285lLTztqNt1cSPa+LPiVt+SfCwetUKdrlwN647RGjfuT94j
Mma8vy471nVOqIjEMI/2okzRSC+99QQGkcrcaLvXx3B99dEUuVVqyAvqjALUaqn2zdT0zsjCSFQ5
+dXU2suamIOiDbVtPBlfmsJ0/uw1wAVAm2TLzSVfTm1+dTpbU0oZ15TWMUb/f6dTbdzgYyqCxG6S
bTuTbXu9j+ubdmmP0tqi4MnxjGjh5XDKHIsBQW7qGLmy3nQIzwTqCFhxo3S2Ghi2rdz1CpL46lh4
M5zAnv36+jf4zfKheY2SIvExFMtViFwWldV57mAdcXFTdqJv9G3favpR9ao6qCOnvnIfLb/vl1zE
zxGmu8iqLOv1hTqGGgqn60eL9uJ6fChUicJK2GAF9nq3frNOSbYAyAeFAAx6rRFgikq3M3I8x3Is
36rN0N8iejd97xPHvZZg/90I/trUagRtNH6rNkvsY2q40U0DDPPRhI4QUKsPdzHb5d2fd413Bp3j
COMtudqCZJcg9zUDtJWanFXelsWdw021WbgXf3iMLcuTJDrINPCRtLa6E1N1EKELcOLohn2W+qEd
uUFEzcjxe1uIK6Hu76aMex6VcbJVREbL579cTUUkTSNXY0SXcKPYR7mhnDudVEEGCPaPm8L9+qeT
MQf08oa5bGqajM5Km9g5aknxLc+N6U5N59qvwmr84xGkLrDEFOyt5am06lTXD64snc45UkGI38DK
N7BJGRZRQ2RLXl8XL89LmiIJtdy44KHWCcasg5UWRoZzNPTuZOeLO7M7tADhXEBxDioARmzPb19v
8+WceZSoAdvwnNLIrq7Or6mbTb1x5/DYRo0OElSg+FmZ6RGQ6DXltZ9PncuTg1LmUqmnjElZZ/24
NvsR7atcU46p3Ue+BCXwDb+l/rbphnc5mm9HJbeNHcRlY1NU9UJZa+q9hdzsZgpj/dQPY3sQY2Ye
9FQaR23O7utxBnNZ5xGS9q4RUEFsPljYAwYW/MadnaMopyh2tLWt1P6WpYN9Ro4q21amOZwVc3CO
YizGQ19Jb2M12FkPqXPNx+7lcelBs6eWRXDI+35dyyrCfhwl4dCJwMHeTKKJ7h0zM65k+NZZR05l
mgHRs0j6UHpZZ8kNLcqtyRwjbBm9Yu/kuQzknPePiTJN/pAW/V1VU6hw0DN7rM0kDYjHhziYbR1c
PRynjqKyjn39H68uwAegfEg1LBeycblNS7uQhOWdcgSDOp7yGGnBKRUWebLO+v9qitNuURmgYL7a
p2XWSNMqJ+VocR3fQXBH2hqQ0ynqxZ/5TZOHshdYBxhMCgHgztcZ3nxumwyRleTk9BKuUqroRy+W
qu/EUjkaLhQ900Se6g+HkkaB0lNiI3PDZb868eD8cXAYY3pC2Ezuk86Se8NN+r0w02s3/Lrk8rOD
NIEWMwsWZ4rVoRBmgyytUGSnyRBzu/WMOdoabplOyOq6KM62Mh3xftezxMOKp/E+27JPWh7exfwV
MI74M5O9vwd8qcvyDqG2CNT5chk5Cvye2A7Tk9KWmPGM9nge9LENRlmIK2T4F7EAw/xrU6v4sct7
a7JGN0VWze38JtbEdoqNeMOC+BJF1FFfn9UVEOHfXYP4QRkRTiDn/mXXvKkgb18jhdh3pRUIpSw3
URZXW32cJ6gDIrodLGA0lnCc3aQYHSQHZQYijWCEnmrijYe60PMU9RXKN7yLyiqP/jSiZkQcjmuE
JFju0Houv2HoiEpLDfRmuIGKN2lnvR91LfqY0+bOM/PymnTj8vsubgnaA5TBDqa4u1wXl+1hqhMN
+ABkmMz0YpeKublLRYcqi3AUH8WGWvEHPa6DmcBR+KMp0xsbI7wrUe6Le3FBYZKdXIL7RaNmNS8A
suABVW526lTgmHMEbxGNgGJnscf/9AmxNEVeX4M3wotz7TjTtGWfllj/naos1++iInd8DHzTbaw5
w3kMaztw8V+4j+1YvQkjvMVeX4K/WfEL44u7Y6kNYbBxOd4jMoJlO9T5SWj9uHOlGp/KVJXbaiqn
J4uK5pX2VsC4n0ue+QVu4RhABV6owo3DHM5V0een3h4NVlU2gFuZ29ofPJzU+G9sBTMcgyiY804P
yhF1HnbCNcvFFy83hh10D5clSeElN3XZ77BqvB7wcX5yRmd8GoG27SKc2k5m3r3jk+G9oXh5YE8y
CewWR6A/va9ofnF8JOAzl2LyaoG1cx1NYTXnJ7PLQxJF0r2TdpWcAE5cMwN8EVcSeID+I+KimMI/
q6aqHmp+P3rFSaljDhWYGm/7Es8JxUX2D+m3QO+S7JrM8Yu8EYg88OnUkcHTcGq8AOdpKoBizZOn
sXTcQE2Rc5Rw3CFHxSVwKoFYSwHfUO28fNsbRrdHBsd9gCJuvXd682pZdn2sEIUsDlK88/Cs0Xih
XE736CmFQG1xPCgmGsN+DUjjkFNWD1hvFTokc3GXMA7HqerNjxT6633chsrhz/YaSdAlQwlxjIIa
ekGrNec2qVUOJdy0zvDGOw3bAd9yyvgG3Y/xZnTqa4nx9cyTTOI1CYRjgW7B0F0FDVgoE3gJSzt5
prA2JsyBjaE3BGG6qtwXqBigMizs/eudXJbTLwc4McOiLglvhEiMM3wtIWChr9uFELhv46pWCNid
+F5p1R5p+s4Myra3DmOJOYhC6HllT626+7NlXlDk65a8PJpMqzkeIxJDE8Q8LbPUUxl57h5vQiRL
nbx9K6wGEXiuuSuNrgJ8GmUiYWeTuluO0HWiIkUzJCbhUpwlWKFN1mvhLh2aPyxMLq2woSjC8g5d
mHWrlWNJR7aemIszqiTdIVZbw4/aMT43Up2DTJuV4+uTuLr/frZHjgJxaF7XhCWrcLoA7TNE1lSc
c9dJNzZjd2jGFu/xWb9W4/0JDL9cMCxQsMOUmbkXiDIup62LpZTY7oozLHdElyUQtYe8yW0su6QJ
8zcDx9Wm+R5DPUhilSyOOBCoTxrcxjN4WAk+wUTV2CCDE1Wu/a4r0Td0YKUbm7CYtO3rI7O+v5ah
ATeqMx8edX7IUZdfF4j5rMBsL87UTwwnSBq4uppUkn02tM+8CIx7elo/V2bjnZE+M3wMqLUrceNv
pgdkJLcGdRmiM3N1momySts0dotzGVHqozAeOo5fDCjJhuosrj0ul33zYoIWRxaOc8p5a9+/qaW7
zkRrVjRPN5k1nTHG8n6ITqlPHb5/gNaITKvUe996TqgGkUWCBLFesSmQDt69Pv6reOXv4V/OcIqL
hBBrUdk0MU0FP4riHGfl5CLRpNyZSUMWwTBvWq8037/e3Pox9LM9RKTBXlGdXzKel9PdDhrVckUV
ZwBRguxEqiGYH9mBE5rqbaIQrLTg4z7VrjTfyjI1tmVuiPeCwOnKwvtdx7k4sP4B77gIalx+ETwd
tUxPBnEWrvhgS1GidjXbp0QHdzc47pUV9ttl/mtzqxNn6HDKs+xCnBMKyTsx6uXHtJrmbc/2DEoz
/i67SYHXilCKG+Yt8l3RNUWA3/eYxNsCWVpcLy57LKwMpOHQczA01XRjRF74RHk02ypVq2yoanvF
ldj05QWCCgDlA8BSoDlZtZcNGnJYik+uOE85wrSJWiebcUla9IhfHVQH8XobebTN6yvs5X1Jo6RH
qMrAEqH1y0YbO606kmHi3CR19aaJcVoLE7vbD1N7jzp6sjVBuxzwn7+mvvPbhkFhLKhOerxOTeVE
KBqgLnFO83wmD23rR5TtesAYdrW36j7zw7RVfITMr+ETfjvOQJIdVCEpm6xfV02WUQiZovIcJ938
lCpVcdu0cRk4TYF7qRk1D0llX9MW/12jKHmgSEB8svgRXI5zOGopwi21OBe5p+3wUum+qbFHaXjI
k0+jZ4W3WBgPV+7R3x4fHJy8ryCoLA5Ml62O8ChRcC3FuZqtMQu4P6etrFP5KDXrB/at9p0rlfc1
dP2zNmvzO02T7Qahg2v1lBVRikiQa+vXL7IKjoAnuNk0kfTXG0TqcXZXnurOQlKgGpJ7QNtZG0S1
On8uzNzaAUGK907iTUxJWR7DsKx2lH3jWybuWsrlN/MCdhomBvuO+3TNMKhsSqydXcTnAruXwO7c
aeNYjbHVGqNAcVGbdqjHmFcO0xdrn4hjUc4HyLGIeK13eqhUUZHhZXOWfRxhvQWU3Fe7Um197vfi
Tmm0YddbkbfLHa98fH3Dv+gwbQMEWvKivIbRR7pcEoQVkeRxGZ8TxymeXLWEHoZM+jEXw4cEsMLd
nOVXTvNVkwsoAY47mWFgQRxraxRSNcrMGPJavKnw7Ur2TQj1LfcB25ZWGVA+dNp7NWy7fOfp7WQ/
vN7f1TFO40vudxE44Qm6kHov+5vOcUH+yOnelPVc3vC4e0dIk27qUWo+0irjlYB83Rzh0CI8sqBA
Fu7b+ljrqt62StNqH/l333RT/HGwsnZT4152AM1o3L/eu1X8Dyqb7BBn2ZInWojZq2NFohA/plFl
PlaiKjcSBaqHqE6959dbedmpi1bWECeAA1CUjMR8lMacbr1+7I8l5e83rQogfyTnfOVSWi+Yv3sF
Q4WH6qJtu/T6l1qeZTZFYdnSfKxzkWe+Y/XPCq++3eQ60aGsc++GYOnaI2cV1f49lMgdkS4AnfeC
GzNlFlXndjQfE03F4yGB42+3oKaNNHGu9G8d3vxsi+o1uXxAXND6VpuwKR1TeMZgPqp47wWjLtKg
SFGNsBHVI2yfxm1q2kgtdW4GNN0Z9lk5KE+vT+r6cvj7S8DCXopv7NC1KSduBImwZ5tR7qsuEJpd
B3iIoX9vlNMGJeVoZ6dNusvREnkukdIN9FhtHmq4pMHr3+Q3I//TEILTSCP1uraEyqS7GBOk1mNs
R2JrdXVy0iXs97ksrwnD/GZlUaBZnnk8+UjvLp//srJAwFfajOrrYzel0VHgUv5DL6J0IwaY/qE5
eYENTfaPzwSojCT2lzcMUKZ1CsyO8hog2mA96tpwF8Oz9w1PAZSS9xkoLWesr5GvV/fLMrPkFfGi
hOm+EO1XpwLeb0aa6Z39iAsduFIvbY/e2KG4XbbmeQ7RjcjKEpjBiLrA61O5UtNwl6aBLy/7h+fa
Yn9zOcDh0DZopmvWYzXB9c3tGuV4EzX3EDn23RSqw6bMomRrOVgeUTXvdkNc9IGDuS8K1Um+1Wdd
h2SEDRTVBCR6RKUeZNRcg7RfrgNWPJc+WUmQgbB6Fr2vy6+ppVkcc0va30iJq94N6dBcvwkTtam9
TWgYwIB70ab9u6IrI+vPXAN+Nk6zC3GYqBvA9+pKigeD/CsWld/Gykl2GXYQJ8Y03mTg2K+8npeZ
/p/H899NAUxF0QGnwgVIf9lPM52m3DVG91ubmF6QqEDpBz2fMMIttfsuVYoD5T6t8l2cyfwUR9U/
un3Jl/5ExUIA5CbEWnW9ta1cGzsS4On3cjRK9zAYdmV+rVw9RPuhjrUh9BVUFuZrq3BZZb92m8OM
eJM99xOKBVjvstt6UoupNWv9+ywLBeqaF9vZFj0suz46eVP1khq/pXZPBmRE9x5wqJreTbKIpW/q
IUB4tDjCbRvywD6+vj8ub1K+EZw9CrdLNtz+6Wh0+cWawfH6XEnV76mkouObgG62rXQTc2PJov6g
JgTsf3S6kuRGBABqKa+sBY39QgrAVRAR7B0r/gHdFUG0aRze4vE3+lpRxN9e7916V/1sagkVCCyX
G3Q17HHbseHqKfmB0l9i3KYeq2wD+8nNnzU9de6xicTYj73mWFdm/EXLS1i5UD8B3YGMWnsZgchs
u3DWUwwpcSYJAMW6x6p27CLoK0hkDQoXG1tvWvVPB5dXM5qBgB9wVVxI5Jfz2Yc4UxVejB+q4lCT
V6LWCqooj6CCltH+9dG9PNWZSDR/lhuSDAzFQd6vl20pHGR0s24iP7Xs8FCKAhBAXg7+VGnJm2F2
zDeNmfa+RD/wSgR/eUPTNOhbbpJl5S7CIev6fzP3JMTIUWGBbrrTXeRN4bbgEfNGr6kVvt7NF20t
yH0Mg4lKFrbjGsglE6UDCyJCutmF6afZHkMlEAtqpJilJ6/czS9bsylMsUMWwrDO/rgc1ExLSa3P
2RBTzKV649t2VvgyzT3PH7i4rrT2Ygp5ClEaAArH+QRdYDkefgk/1NmM5kjP7dhXI1MdaA3lUh/j
x9CkQJJb2YLzhbDgWVN5NibT/fD62K6vg+U1RMC31KEWRu26JIPkeJEbvRHGfltShrlzjMIQe9Dp
vbMrRw+LsaaM0mmrqY37LXZxHPD7hkPtym5dn4I8uCFKAPyiBklhaL2cYlzGZscbnNjvHCPZd3re
3rQldC67dgTOSPM1UYkXxwPLFyw2m4dzkOz56sbF48Rp3KKHwTAaafFxKqpHbIWNt6VQ9WAm4XUS
Dc62rw/2i8mmUVCxpF2W9Brl3svJ1vsuGklp0agYWvnYF/G4jYy025p5Hh5JIHcPkW0MG4s46PB6
0z+X7S8X4CKXQH5rCaehgZKoXy3rPky4g0pDjX2TkF4+qfUgx00zFpMI+LP5bNjxWB7GfNQ/2m2R
PBiF3onPdq71txJVyMG3ymx6a6ki0fzRKabqNkmF+QGgvnXWHDneN10MpTyJrEHZSzim4yfOweG2
VSEkB20LoezeQaqi+/vA/c+v439F38v7v/sg//Xf/PlriYt1EsXt6o//Oidfm1KWP9r/Xn7s//61
yx/615vqu3hqm+/f2/Pnav03L36Q3//v9jef288Xf9iKNmmnh+47Kg/klPP2ZyN80+Vv/r9++B/f
f/6W56n6/s+/vpadaJffFiWl+OvfHx2//fMvro7//PW3//uju88FP/W/fkTxZ4F3w+f1z3z/LNt/
/uWY/6DASkS7eEAuotdM+PB9+cRW/4GuGI+AhZHFI2RJd4qShCYtuv9Y8tpUvxb8v8PRKMtu+UD3
/sH25B6nvgO2b/no/3yzixn6nxn7D9EV92UiWvnPvwj5Ljc87x6qzQvRAOszgCYv9M27KlJRklfC
rSaG9Barmu9THBkbUmtQZWM7yK3hVFNTOhGqkB7s44+Zmao7t7cCVZ90snFNeS7tESV/id/NDg/j
rvO7CPpeUIbLOd25jXffWSg5boGDOYk/tNGQ32epJfttHZtWrfJbahL4jZ+OuPB+tSRFsm+WhRrG
PHakQStPL6P31LaKD33r9OfWdL44nUY5UBSq6oMmyIXvxsVQBKh3baPO9o61DVfdbMNsoyqR+xCb
uPRpfjmqojoP1IBD6Q9lA1CtBUx767mJOx8Sswg6XjcblCm7U+WS9JYgU0+g87vAqocxaJXk3plH
dWOFeHKoSX1XcHD7Sm3cxGH3acJbAAVKU0cqZkyaEzqwt9ISSe7PkeZs8rHkQas39t4Wc+ZroMhi
adxocZfu80yt5a6vW2H5nhp2ZaB4AgZgH1rlOzlLJMj0jZRaySmxWG32JrJk6mwUt5oNyK5GCmbb
FB54zSi33xQwc3y10H50ynROCzk8RXVxR9ZLRndVMaAJS6Ksedc0pm8hznmW/MrOJ+eQaUeQ4bQ7
qTFuV1SWOKjyuPgup960AiBp1bBrdHxN/DFuY31T2OisB7G03ilN48pgiKI5Ril5mIMREVHcwLGA
LzvsdN5NkxY/dZ7R3lDNeFcnAwKNdmcWO61S012nmtWNxbDdq2l17Op5A5TsvhRdu520Wt/k3Jwb
Hgo7rZef4aUiVqZJdW9xJeHtkcldnKM3DkKnTf1c8/yFuPwGUkJnbTO9HKiGsmT609Ba8X3kRrHq
KyQ/h2MV59NbTFqhhE9JdSct5xC2KTCBYY53ThSZlLVm6j7buMFNCGNR3swdKlJ+mrrDOQzzY9Nm
rfRjsxyqh7yI5/hUxQDQNzBuhmZn5YPTbCxIBE1gKqqPmDWPGfRx/BqAmhXo0kn2UomO3TiEnzy9
j4Ikln3QQ4WzUa8at2zrNBhNdX4CKV00vjIOKho03bMWzg7Quz4iE+foJa9WOwFN4wLFRNzkDawo
vwsF90pl3wxz1G3aCp0KYY613yTTp6Qvfghu+UorT1GF5+acUpn1vtiZMe6yyml9SN63jpaE75Ac
CX3KEtVOraKBO0hgxMI+SvAGSHHwbfdlPyrFdwQSEeyXuJZD4E2rEVm17GRbQuziTIgnE5W1xMdK
vDujjOnNfszRk53Kvh7vARumCDOnvTv5Rir6OUiisvNHwrHNOKfypOhq8Qjv23mKevXW1itd+GGl
TKeu6UHADelNaQhZ+2Xt5SUGLjYaxondQ68dShStJ4BE+Y7Mldy7mAbA/XHUON+PuM19VmsFh09q
UrIIZjniG2Qmo3Xq9C57UGFMAkuXTXWOyjLRieInca93dVf61VjFyr4lqfWljzTkn5xmGAs/d0rH
4m07BWZkujse89GPOV3clZup3eBsQQZtyOwHZYpiw6+V/IeH6fmH3EOBYd8nce93cacJP28K1fFj
0U/bZsybQ1PbYqsMiv0mzDKAQry1b7M8Hk6O0su9KnVjXyRRs0k1d4DWWCeCouiErducl556yBq3
8es+eksclkdb6pbt4Jtjnu7bKrRG32xqY3HByj0Ou7YZfR35B4YYRYp8GD63eaUHhoQ/xVCysMgJ
lWXf+NM8lv2NUjUdjLhME8If7KiZ0bDR5lPZOcVd6pjVh9SRA1RET+6zLm42Q5Q0Bzi5z4Yru3gz
Ws88h5fig4yIssOxeQsX/U1eQQ1WeveAIZ8r/BgaLWzED5yozUkmTn/rWUNgqn0mD9FUnTGwt9Ta
z0ktLX5c6ojWT9NGobspagSBmxH5Ml9a+qa1re42np3mRlGGN5YX1w3+pvniaGTqSRIUALztQ5Uk
9kOmFNXJkIn4CFUmfjt38Fz8Wtc/Gl79gMBQ7gucv/yiqd6yrtFt7J0HIFCRn2nmA+T9CRvbuD6H
nvU9nbJvukPZIXB4M25wcVHvcA60bYSSxcjRAOyuCvQCrlEw1IaAuEzS2yzcUyJyZ9NE5niu1ap4
FoUOfN10i62hqPUtOqgTC5eUvD+HDcF72unzZ9wINj0C36XUug0ixKnfNoJLNinkaSg91EyTetra
ml6AGOj7TdU0Rh0omC70foW5DI4Zs7ktvLTxQznclrqBL3D1iNDY3O4GiSmizf4Kw/e14BkO4B25
TF/Y3g5q1D5HgC+odQWBiCTJEANKtO7TrPXiuUWo65i0uniDVUWpBCnw5cmHh9dgiAXqbw7sRjyH
TpIykfHMOekhbls+KNo8+sjoZkYQRrVMTzEX1+epxagM6qARN3tcTKcnPU20wk9SOAa+rndfe4et
ujOppIrAhZzzbu7c5GQIdtJkpcQWvWbUp7ZN7igecZXMMhx8R+ZQ0z31dkwiNI2G+HZ0HcXzrRie
XppaQvFtkFcfM7I3GjKpFMx30guLe3vqDHMb5mp+brPCbm9UTY6jL8fq1oNI8dGJska/HaV+pzVZ
ei/zcp8uRpZpLr6KVN0kfW/kQRhndRboom6f5yRTR58k0i3JogKRGILCbGuM0+zbRRrt8WNIyckb
3rPRjaMVuFGBQqyeA5HmchQAPJPbOjYek1AHuM4yiesteW7vPlaZnF2Cnprnh/mQf4m0Nut8Csap
7sPubdoAa5OwCtwqjJFT9gr6kelmg8sGddNq34521wFyUc02wPBMRM9ROznfc9E/hKnawu03Wmc6
mhWx1IYZbHV/Rkq1fGdWThXh1y3LZucVrvMZ9Ip6rjoeM75JGBrexRAtGriZadL5Vd56I16biy/a
oHshbP4mUWaqsmhD7MbGlvW+R6f2R6o5SGYpjfIuwWN2M7GUDopU9R2INZJqSit6Yyet0n7T62xa
18iwIUyj26ks3ZNMASQlZf++ieNmV2k66lWco3EXaF4dbrxEmP7ISttkyF3h9ok5jmLaacdUldX7
EUPSKJhsddQ2lM7upRbeClQ9dxV8iZuw0PudErpKvBFul417qNOKuoniQgWoXsRtgCPBhBzaaEW5
XzfzfMT/JzkNaawrVLrrQ9vpw44XX+NrSf49T0zbTzNDvyMr7pzDqR+AvU8RTjoK9Egob6L/Auqg
2RpzLs9qUSN+YMtN6lTpQzwWlmQjUOvnhXpjZZq+Z5YJ043CPE8GOj5epzw1o5pEG/At8pTAU92m
afNWj2wMyOcs/jrH00HNCoEhs5TvnEGMkIVS1/gCr284dCCSfjCx1SHKU3uPxfYDj4zR8xORCJeo
O3zfVs64RXve+1TXqArv4lEmUHIGd3jLye12pzYOERSzmmFbFoP7NuZmzv1erSQGAVk0fOkVTKeM
MC8+DfPQQzExQBr1uYVFU2UoR6808s+xkWVBq05N7OtSq77OpdCwTQBfYRnELVuR1qdM6czSR0gT
QbZ5tKb8tjMcTkrgm/a88YY0/zCPPVxCw+mnUz+nSMaJoZu9o6tU2M+Eioa67NwlLTWxLnvW7Ln3
YN6Dlti7qHSKYMD3rPAxHrWjs6vPlnWOLbOLtmUG3frQpNTVes8Yh2AStSnuzCaqxyCdOK782C5L
P4Ro2G74e73xBCSIQ8PRCvGdTIylEWx7g6H7lEjqmdJVq097aJhV0BY1eumwRvpACYd0o7uj/SXt
i/4+B19j7uKBEG/YRmwxMfkRhY75yevxYf3U5A4BtVk3Rw6CoRC+V1fd5xk7RO3QIfiT3co5Kf2u
SJVA7RRclxorqx9y7EK+ZU6sJz7GTYtoXWhaz61pJUSSnWNV26rOuXencToXtWnKZ66RxbVcjZpw
q5T5E9PqlKdM9Pq8HYs5Hxu/Q7Fi3IZNK7/VMXabu2Go3nhDtXeMuID8O8kPtqWVeaDI2H1v6T0H
e9ogS8k1IZs3lVNmNyH6uV8K7MKgtuJ39LE3c9FuY0z/rF2GFki7K2ScBUXT3FP7ZRMbsfc5yXkP
BUTADxAJwfVNdttuZcSJsuk70B++IbIRLQ0r1Ak0PaW3tgWWRDGAyypRdip3V+xrKlO/V4cMbU4u
Vfyo2iylSI6KmR1AbLCdXT2k6YAlhGcHkTJk5q7lmWh/GntZm9sM61I8hKrWfBeiD9P7dT7JbJGP
LyYfWzjroSBRVe9iZHu72ySG3mj3bWT7cZMsG7Uoih8NxvH5rvRS7S0BTNME0uyXKCnKDqLvxV1Y
ROWXcXLc2teURH1v47XJw6qPhXermll5n3mVle+xBxQEcUYJ2Ec1+l0IXj09WzzNvCOAU417X1a2
+sHz8hi2rVYp5zyJ7ENf9uHd/2bvPJrjRrK1/Vcmvj064BJmeVGFYhW9EUVSGwQpA4+EzQTw6+9T
3TPTrZqWGKPdF3EXMwupVSiT5pzzut408hQRXC4fmzRbcIdPR3VXJdb41jOF3LSrk3wbmk7tSmvx
Ij/MzIbVMlPHAgg5N5WpkRTNVidT/t9vMTbN0uLanJ1O3wvtVpvUEqsTQaQy1TaBqwNwkydNcTXh
O9lRkvrUkF02ILdPpoB2yFHW4mKolgRpLJLRTXYTLq1PZIP29+GaTB6BKTrfO4oz4FmGiZmcIx7U
A4U8lM5tZg9uvymEfeUbq3tPUOV5lZrlmdVS1EReN9u3KmyRsi7JMg1nmaAoiED7yvmqCRmek6oy
mlCDm/ypWMe5Pg9VbpSHgYhmat5sWbdltabpJW4zdD26nx0m0RpL52W79nn2EFRIcLZzR2r0jePm
i4w6S3v6YCjTJ17Clu14la10ZbdDWoTF1ggLu0ew5BSf0wZ7xl2ZIWCnzOUmG3Q7voRuUhrROBne
xVwENgyHlKqmrwrjbsmqgUsKqIqLcLn3jmZFU2Dm28R1gCVh3V5j9uYdGL0Mt31VHs1kYKBWhtc8
+wSFXlKBBIfQSJ0HHGmyT1U6u0dibGBFDl05V+kx7ZIFp7o0IvTuGLVkz3pbYih5qVrLpMqpZezZ
zXCOZfV6k7v8DtmcX48ZiHVokEmVcBxs5yZZMqbmhTvubYuwnIeqrdxvGdJIMPVOkU8QFkZJCEvn
Z0ymlLJospqw3zZe6jW3wZivYbmppIdQOBr9uQnfDAf4seRc7cpPStftZd+x72781hD1XucG/LTI
bKa9mwSx6ehky9jqoWjlAxZ5T0UovhhTYj7pymdPWt2HWRI+Sw7RbSN4KbO602a6rwOgmyAplpuJ
cu+hpdIGsBJXSVvvRRAYZPikH8eSaw99bKfqN2pW4iO6u3Bo73vb+lpbxaU9mf6mLOpYDvOrnRk5
JJHxkCbrPcBBiC6zeu2OKWgwIJ4MNGyREvK2DyQE7fpF9O5Dbho3mpTaS5kmGTM0h2Imkzf1PByJ
pxc6ZJH11voqpHxBkmZuAz8Xu7ptST+YrTHKavG580r7S0VEOQddCIzRp6+zXcbIPi+NsGUmEzI4
qfx5I6Y0x71/6JgSofXAAJwMEXroyBqQPCH+2ddt/sHEDZXBC0Unq/2rBhyILGXfZ4X82A80RGJY
o8VrJ9pxsrLTvBxI2m5pc/ZmYUqRs5oqLR7Dpl27uGmXibfge72bPparA/Vh7S+5n6+TpeeOc5Yx
Ctf5BlNRvLG8e6Y4V9JqDrrxiAhm0FEJzi2LlgL4Z5us5b7tzOGgDYWWwC52vjlfGENz7VDCJ2Xh
Raun8MJbiRevskvtGfVV0xYmhYG8MVVFWeIdI1OcdVf2+UR2XR4e7GLmncztDfXWQM60ijLR6Lie
Ai82x/ExXPzb3golXL30UtJImZxPIABE3zx2o/gGeOVccrAF51rR5TKlwZy57NZry5uvKbXsSPr+
PugtBmegrYWXfE0bV+BVvr6CUr9Y+GrEuioPMjfyy0Gmt2qWqGrtazUu7r1TAT2YAgpOizbrvGE1
HwZMVfYkJigc/xhJ+VPgRLQ97YVNzt8BisNzmBm7tuUNcvtH1K3nJDvpTbLium91/tlcVde9JeaD
lxX3EjXLlh4yYfF1+aU0xODEzvE3x14WVZh6I+TTjWxCVYhB5tuU1dpu8bJPIruaxwPMrRvLKB7W
umJupNrlJizV8ja4wQEf54+Iuj7lcjqvkR+eOeVywzChizBBvrco3s0V2+5FFflZTRSE01piX4BZ
XWaWSwZSLfBvGdaJdabWGzHb7V777VkuaxVxDbGcOL03lV0PDzymxRKQ7XHsp/d+b712FcUvEjQd
lW3rR41Rm3tvsEhD7O2rxtbTTcAILZra8kPv1feiSF6mAOOPkBucaoO5gJl8rZjClKF55dUUpkme
j3yvOdfQFN4NQd+cy8xtqEYqEs8w2pyGWB/DupGdiOd0MecdA5CbMQs+OUl3IS3xifQHrJjRuB7r
omlThamOgsZ5GQyISWm+Xgc+2vXFGi5Trxw/hZkq0a/nh65yz82xCyKCysbwhgRETRtZeHYS552b
GfuBeGixZ7DPZLQR8MY+O43dVV/60NJna1aGlzlMr4dBSjPq2sy+67PA+eCtxXqpmtTGi9p8ImCk
jDNRQULFuGebLkaRbfSw6L3GwuCJGGozYirmx37e+7sJcur9kGTrudMmNdtzNnZg2CJS0kzeppp5
xjAUFJLNsMmKlptGzd1DkVj1rscbAW5dduFrXR5SfDt3flE00djm90mRn8tSfgjq9Q4//g8pZX7U
TZ1/oQioJUMN1TUFqe3iEjh6V83RKdBkW22zPFeRIGABml6mueL8D1Y5dhvGTE3U4Ol40VGk7IOa
qFMzu2DjelEZsmdhHz315locyiGv9/WYrnQuxbpVrV/HVo5ZbD1e+Q7DibrMb6bCfFw6b28Obbt1
mZ5doBDvvhogfvt0mleQ5Fpvg969zJtBkCY+H5pwOmh/Ph/qOnlI22m5TDGI7rd+6RxSjwYyccrh
GXdNc9+txTV0sn2R1eWVU+kxBoctL3M1ei94pX12g1VEuJbjbxCMjytO1x/Afsxt1rXlTgf9+VzM
uL1kw4fer5tN1tvn5FZGbU44S+DUzZOd+3M0T/ItNdK3dmi2mqT3XS3mcRtW+lvJJpElmFpkVLLe
5S4n7UrTSDfpMN6gI+VVS1uxlaYh3VWp20da+2QvmP2XAsd+H51E1VtngnPkkLvVFxocLniDAN+u
xqE/e56DZCOs5TGtOxrodHr03NZ7gQfg7Fh7vPlgSJtNqMoriKlvK2ZKX7RYz7LZ/5TkzdPEF4pN
Ee+56+yzeWkPbukd5jK5Usn61TZVtqk7XQdbgm2JCbXnKT2AgNWbYQrBjpiSu7jOlXLXzWSfCtnI
dAuclpxPHFMfHXN6LkYxxkEXfPST4oXu5JuzTjflMaWjs8dr6sJloxzBQGdyNlhSJNsmY2DDaz4E
3kjDQ2D8Vd+vr67LATQVnX/b+eWOZKor5QQj0wTLtV+rgoxTWIDOnOzSYCS9QnYkqTHHzJuonvxh
6/a0t/nsjRwspURdU4/+jc5Gfs2AbgHLN3EJmzWISQE4YwDjx2kWyucqkN5VyK/8RZjJ8GoZ4tlc
Bz2EGBgsAbu6KoYbAuUNA4RRJPkWMC+8puJqnD32IAm+tS64eNxqvoJNUib9xxlV5V1WFDuCT/W5
SptWRGvgr4+YLy9FpAkZH2mKDS+fNnPVYrtuOJWSN4qhQsp3LNY6CSJXyrG4V2s3i3iy+qnY0Unp
7L42bFFtxAg+swgVnPccHd9KZvZX5qSLr7Y3plOE8CufH0VZKZMTwW/2QecM52W/ajKKLD2L8opP
52c3GX4q4hy3I3NXM9qC/1SOzhlDM/isVUlsbJqLDTbFn5a6vioxxKxxbOIiRYUctvZCyoRZQUCR
O7spg53GLM2JUD6210YgruqkMT7nrLVbC7oqdOZh29uL2oU6YdJMGjCe3edgwsnOSo0vHDfXzerE
lT+K7RCkaKyzbt4qmW2aJClcBghhGRdqtL8IW2dbto67nWUnn/HQ4RKY9E2XFOizZYqF4Yp+tnXq
lvqbFYYbro1yQYCR9MJgvPQt88zVKC6RssNCpdl0pKamcNJdWSSVX0atWiHURM3glIrNbZsb4Zfr
bmIqmu5aVyXP7VqWb2S5uQr6o5gtIBDpxZNXbQI3+YPx8n+0hf8Hj+RnxAWOXFgL9evwjwP1f/Pl
r4yH3//pH/wF6Ni/IcCFaYAVBSYoPozOP/gLx78RCHNM08IRA3gO7s4/+QuGZf4GxxgPM2wZ+U/s
I731nxSG498dX4uEMRxr8L7lFf8LDsPvPqd/EmogktokWPD+8OByce89JdIeXWhK4qGtfdcOzrld
lVj8dEbtZ9u2FVuZh4zGiFpdrpvOydxNKD9yVwQXwTSo+xry9yWzn0DSfJhvzNLbA1T32zl1lk2p
7Yfc8hki+o3KrsmZWh47Uy+fVTdbG9FaQJmNuzQHNxmupNLlH4l+/9XK/J9pGPvXKn9t/hFN/dfX
6R/y2z8exteRny7/PPx/QJ756Rr8n/Vr//aaF99zZ/gnf6w9YcKdOeqxYCkjEIKg+6+157q/YTwq
UArADiT/5i9rz7V+Q5eC7h5zAxJVsF/999KDVoNenvr+6GiCGVTg/jcr78jU+nPhHfMJzKP4l0Rb
Fjl+xidM9TXDsXiZMjP2V5nvjS4xXpgm1+/kOp7w9n9/zFHPjJGxE9iQ806IrE2oLGsFYY5LLBYP
C1Bq7DXMKJBD6KfFcb9oW2Pz09vclEOz3HqojvZzaZWv3lyNVwykUVGMTc44TpSc/NWowPWT9/js
33Pqfn+bSDd4H5g7QII99bDICZoZ7LKxY46M4WwmJHKI6jVML6Zx/ppmVXKVB4CMI3v5Herm76K8
kx/iaEFE0C40Y8FR8D2dryksnS9Bacd0F9W9robxaUQ0GOcOiPQ6+RR3ckxe6yRlCpGZI7m12fDk
TjT2tdfHVqWWdwiGf7M0BERglhpvirPuhG6NRJp8WMQW8dLbWJrNhlmiGKzrz385sP/J5/orf+vv
HgN78fc0TCDWUzJ9N1hj7Q7jHMus7pnEggMJAeXkF57CfkE1B0eWVOHvv17ptSATQTfHebWGmwrd
6i6gr/r5Q77ngf6+fDx841FAsoTQBpzwQJOu1EFY5gsm74lzhdXxQvBkI+9thI+kWyekDOMqFf/8
od+TbnkoJwjct2NwAvxteOLffzLbGZJmVInN2EN/akuZ366BDXoeNuknWzbkKCxlvRtqp6ULkOLj
z5/+H7/e8emcIDgtUpwjEfz+6etKtURCsx17GF+LUPq3XqKm+58/hOOQl/ludyAsOHLEIbweCc7m
yfmRthSlWIgWcSeNZatFpq8KL8XJbHUqRmg0gC9JuNDcQym46rWTnq127XLGrNW2moavoT2Pn1pz
4R7sTGgK0VEx9SmdmJBUidAXWamrczD1Ar1MqYgn4hP5tGpQpYKFaDoLSU2UrJP3knRKw/ApTRg4
9SDoKQqVx0p4DAZBlhVzd4LdHqd+yeN+dOyLoRfV3XHOvymy3nspS7meFUXoowerim9+5xofQCKW
nZq02i78zFzaHMpx0XkKwya/uar6wts4+ILuBImDzGqqrwCl7VdsQmlqZ3otYMsl1mYiY3j0yXU9
y4GR71z4F6auwnOng3kbjcpZv6xYQJ3jZtqeZ2BqjwP7nzGbgas6wgIvj1K+qToK2tZ6mbxCw1Ft
npSPOk/SL/PfQGO/LOpc4pY3QpFEWQUqvDDGbFNyVNJhaLcBQNsurBb1hOv2cqRUhFtjrdxrk14U
PGRQ62tqLQZUnWE45gTgrLpp3XzFVmOS9/jhqefBqZB3dXkbIewQYpt78z7wpjSqJYrNamm7A0MF
JlNjUzAzM8qzXgocO7ANLDZePj9nslex5/Qu4fJzum85xCNuaevQGxIz3MLDO1kH6jC5U4v8cQzA
MpYwysDpY+WZx1Iq6c+QSpDY44Rb6RnjLQmBISPJ0YtHU6q9dEtza8MjS1TysEzGfTqNy6EzTeah
/sKQRe7WfGguJ7IbXcXsJzFroICkdfe9oWxm4uV0iSI032QYEgCVif24lOilC5isRieHT/407h0v
sTZYx8R9m0R1A+EHrcFm0vlTxcxjKM2LKbeZDzHATl1xywj5vvCKNV7TvAVCTsNbD276QRqufWhk
dZHJ8tpqChFDoFd7LFE+YSgvC/l5dKrLwZg+NilNdbqM54nZPIvWUYcg5curPAJJrFqorQ1eG0Gl
WzYCMnwORQirp7QXU5z3Rw+NeYDtx0xcrG0kx7mIpGs/SLQ1e6MvzH04hem2dNHmeZkRJct4Fywi
iVycrUnodW7MoLjOV21ve9OtY8SGRdSWcBOIAyiGazeB1jBY4QFVk7OdGnu9H4zZPmSdSm6Tvnyb
Aw8LyWVSV3aWqbgp0/l8dScjOrKctqrx47yulysmq1UEHk3f1g5qP0jnYun0vnPnl8E0JekhzTPW
4SlkW3FTrM2dAXr2GAJG39rkjr4ouJ0Hmtsb0NfwtqnFQjBQ1xA91BMd1KsvAi+/xfF526K99dL5
rCnzL8m0JhGBof2WGcewVYboN8Clj9J2L6WYq4uk5EsLrU8qbxXmFMsrTfayNZqAyU27twZLMauF
+RbAe7LHhxESJZMAXDkVabRbw3Xrz6lYzpjWXaRdazJslc8WfKwnA2jbCMAKmRGsWxys9ljErtfD
bHw2MifZVE2IP51TOMvNQv0XtXpxNqyqIlpMltaIX9hu9oa3ZAHqqb3sTIfZJ+gsN1L2T0EON8zD
iIoMkIG9ejwPF3GwBXBuiIKc1AZYSZ0fnpVWAofVM2J3Xu4sfAGsbhU7adjVRhHdwnaqbmdTBhu7
cARHA8ydLOQsH/yzoR/PdVe8FQVkSX9yzkU6rW5UL6+qM4jDcAFIW35i2U4QYNI+KoflZQr964kJ
SNzpMN+avUhi12ncNw9vb94HxvS5mT02Q/GMtdZ7spAT8yeu5qN03Xc924TrjizkpKZDpTMjUkiB
3V3RfLBdnH2inITqJfIhaO9k51ofWlFblwU8aAiuYx9PdTt1sKZUysUVDsGhQw9/INqQWCLBEAVa
FwNRJy5zw/lS5MG8/flVi7v6f1y1x/RqqvVjSIBFYfH9jV5h+w6U47dxaBjrgj5bt83OhgPBRhZJ
CBHAmSuSSzPRd9dQ5CEzEWLpTYfQU/jQtxASGPZKu0t28zhm9wGEGZez3luXTVVL+aYZHb4mpIOJ
Hf1qE2s16g8T1nHfUpex3sYyDANVbtUhl+6Gafm05GH2ZuSrmW6GcjnOoJs0qXfpJI6xrUwHcNo0
pnhuPPG5IRX6NifJPY10bVjzdvWD+ptfGeXrxGAUhZkMRh5crG23Nc1CMiZLfQyVVT7Xb2wZ+2Y0
zP7WFClAp42BhtgtgJG3Uk4Se3/sDxhJmlOBwJGwy/N8UFrgfJKBIgYBpq1b8NLyGpJjcA/tYSUY
ZrBVe5jRRL5mhmaqRaLF+qqnak65P0W+3mWmk0yx2QEabCVuDME2dHXnA7RpCGwpVeUQDfXRJRW3
bPk5qf0Oe1Jl2MZW9w2HsZuM9U3gFpipMmYWj4g9KxjW9ljeMmtyuByFGvgyjWAOorSyw0ujzAbU
aPYMQwXHaIt5bmIS9NKNOiBKPDTVveNJv97CUXVxr7R9aO60kICHtZmBT+ByU1/ldkGGueH10NpG
25nHc8f0dRj3jvbmTW3mDDnbtsHvRTdF+YSM0sZTeFJhucXt9uiFYmOgESVpDfyIrrteLkIfM8dd
L8ZkTxwg7KCysoBWqywZCBdyEwbUyWRVz17nFV/MdLFDbDZSjlnPT9Iv4jjkgPKZdnBP1SKxvjZE
/hXtG1cUtpwMsFtGqlFQVQ21TkZGw3GQbqI6MHVbU4WgSIjGAv7hnv+pT8w5be8irzEpjSeb6+7a
W426vPRFHyRzVLvNYJ1XgWqafNOYc5/g+VjIcquGeSHpPrXzQ6FstX4MA0UMfUiD/WQMDBLh3CGF
jJGSuOeF17n9dq4sZwYqwuBxA9DpOvFYz9Nj35hcK9JP5getyOvdZtxobdQJbcNbYi3cdRgnVDjr
pjV2bGU2jptWlBBM12Ww4rZf7XRjm6k5w2X0ei4l1OgWaGCQtqywsn/wZD4+Z5Zl3HmwU595yXTa
lFlRfp7oPV+7pQKPXzpxy7IHzlZGLqb9Yvuz3JppoW4Wp2vsaFqhT2ysqSeLpyXP6CXtsBaEURf2
ZaS0D5WEwz8Hsx2h6PNjwCvNJz3zc5WD/jzkggPaSCYYloOT6SyuhdVbrFkl7vPU7z34GDD1o1wh
VN1xDfkefOC0eDLgswCB5D32eqtc1WUAi/7VGNSQbGd8GKkz0WMs7KPB+IixFl8EitZZxZXVqSCS
cBeBZ1KJO6olxvLGtzBmnVPDhqdKp3DZlH7rcCfrRG46PWZrVAfhMEaGkyZXfWgugKR6dKGBpUPw
STsN2UzsFzj8o1+qG5mWuo+wGyrFGZNM6BluMqGl6UsnfF5Nv6gu4Nthig9P06VKWb2M2TmG1DYq
DXM+UFwFrwIM4RFjZBvhiFXhJIRVmjPuOCrEx3opIB8qsjLKMyDGlUNsGuvIHhHCMJ9e/C8VIXPx
bPSkXpNcb1zrxUye1rCyvfOQ1ZHHSCtcTaGClOB8dgskDeucTvQ++cxhtLAO9b6x+pBArbUHRMNG
aLmZtT0ARS5lctf5I8GI+GBiVaga9gy4pr/Wm6WvehPukrGumEPkBL/MtWtHbUsXvB2tzgyiIczd
B0eoNIsXQMFb+PZucK2cxpzOSnTI14zO3WCDx05uRjgHo5TKnBQWVEHjkp2JMqRadRwabCJmW1JY
smCGqS38Tt+E1Hhvtl23RNZ6Wf/FXMb1zqoVLAzWmXqSSjg3rpug4MaeKn1TQrmHRaARi2B+lgXU
Sc0AaCkMfHKzvMspXVrfBW/oGcAij/BT9uExgWWma+wBRLVZII3J9FsmW6OGxGa4Yuu39rANvSaF
V2XM4X0jV8fZ9NNkpJED+NBGg2d11xPyDWPjicEsNlln805SvpZ9BaHf28yNUOOm75b+xZiz1d74
Y9F19CxV+7jY+ZjFyqoqRrmax+PzihEAxdwkxBmWW8lnu5vdr6btoeZ2HEPdjoE0vobCmCp6VsjY
WzjE+iyQKRdm0zrikwmnbow7yE9PNQd+GWVmp2TMkBkxwtg4HqWjrqe3LtO52nlL0IH6QLrHbdYP
Vx31dl4+qqblj1dtUeVWS8J5pR0888+Aq8vHigYHYJfdlR0C0aobPwny+3JMHGtjQ3CG/NeYYJ1t
OVkQc62JIiKlbFkPpauqVycd5l2qzZyVnjL5NsjNQb/g59kjeCPFk/TKaow5K2TFXnCs+oC7NVqk
Er+ZlkTLACBwbZl6RQyE1rhbMv3Bzg1gJTxs5T3cyuMiOvZdOBJ8gBKs70dvcuZtEdT1rR5DTW3B
JepHhCmhnNIeLd42z6vqLVMEOm4krg/Tth/64WOJnOnGKViym96XMPuDJlN5lIf6aAStsurO7kt/
iMr5yA0JISjRb6UJUvxyzpa3VpH1w2dby6dRjfRdsz9yexuGcjEGUKrqzohp77IPXl1BDsXc8MWo
LW+O0sJQF7U/VeJCm0F3XTJjue/nBlG9bSdQ6TFsmbJNNblVsqsVDNfNOFey26AsDB64FqAIlgGG
XhuDYPtwl3t6hIRuTEPkm36SRJbdFq/zrOE1NyiMgieauHzYJsG8ro9D4tjNQeRDeu5rK3kh6b0g
eIaLZ95kXIRLzJAVtlgh4BxMUzF6T0EwuYHm12mI2A4KtUTDCgMVnr3fD7vRspNnMbrcyDVg/h1B
C2UQ+xQLUwSGN8qt3Y2KdUzBduaosDPiXC7dC7TnPNwtmJWEV60eVgO6FrhQBFR65OYlvn014BYn
toj+5pzjfTCrncMfnJEz6DrkMsO0gLyc0MPkOvtKoiUXnq4xNohklkEh8KjdoNEbPZzocHCrr2gf
CngPJQzsiLQ2dB4pIOONi+BsiiBN9/+HAB6V0Ufh8hEr+7Fy+Wp5berX/q+43/Ef/Av2s36jDrDJ
e7COE+wjivIH7Bfa/IXAM4muTJj8PXPLf8J+dvAb/s7Aekdx+++Azb+hl/A3Zqzo0bDXodRj8On9
OvTC2nIJ6uSFTubq69rMaJSmdt97lbxMgjG8dMegm95BFL7HMv58+eOf/8UEoilaOgazbPc+p8Yh
KeZL8JVyv0Dklhs5+Jm/QQcETa9r/ju3wz8fedLnZjY8rHbw272wyQ/acBCMzzNbgJrNk52znzo2
0+3I6fpeesb34+c/n3gydrZnRqYejnv7zAgTd6Ntq71AOtu8a/XzfTf85wNO8ALU4n3mwlHeu8Ok
pgM6zZQQyT5In6rU9vRF3+fum5D2Da1Fd0kNFty2hjI+j9wy5jvo2fFZfw6//3wPJ5N9o3IZ6LhT
t/fcmZMYw5DUjAtdTY+MMKrdX7bN38AwP3rISbufqZHcotGXeyd11EOjA+tbUXWBu/HSY7bbzx/y
o5/L/n5Nzm3ReGQ8tHvUnMKlDJjkB8hiWML92uufAC/jOAWzyCTfFJvrWuLvfSfWxv6vbGr+/B1O
MFIKV65d5sbwTnP3sVzqtT4rGgzK6J9WpEe/9BlO4TYzDTPbo7/fM+OTsWGNcudBRH5nLf3gF/h9
VPWXU4GZckPMatHuJUfPnVJ9q9HwdqJ/B436nanwN4v1dNZlNUADiyHbPZbms76BF7SYoHlegGzT
UyLY0JYwkEyZnN+XNlHiB/j+VXtOKdN2l6Ie3DzWySh7LHpDz6CT9WbmZCUpo++9xR/s6VNHwiUn
nwAP+nafrPC1MUkwhywuUTfXu8wsCvMFccv6leSC0ooVLhHnQPah3DZ+W49nQ9f46hd/jONe/MuP
IVykO0GZdvvB0HURTW7n3+M8Hb792ko6OTcmGMXkgRXdPpVpc++YZRpES+++63b4o7V0cmQALKyl
JcN2Xwn0CRHRtPWjX2fBx197+yeHxai9CRudjPwOsyoejawvPuuFeJpfe/WTo2Ky0r7C7brbG+Ey
uPDAmSuDzPn+L27jk8OiWnsfjQDD+sAcAS1CK+2e7AKp1DtH3Q/O61NzIy7YNcGlo9sv/ciAVPsa
w0ycToIhMpLU+Pbzb8n7+6vnNN4UAyD3aKOG+lF38/Vk5sNXbUxWcEGyt6qu5wHl/Dt3w7FI+JuD
49R3DH3T6CejCQff1zPCCsstxwffmmcf3iUCu+3E56VVHm2azXeOgh+s4FOjLEU3a0Gzbvdh5RXh
zh/J4YnqMM2Kdz7Uj76/kx3u9DOdkqPlPi3bBuHuYjuSlF3DryH7V1YOT9ryxuXTz3+tH32ckw2v
kHHaCSPK/TS0QRMDLblJvKIMevy11z/Z8PhImo4r0Qv0pR2426Id5BcX1eN7WdM/ev8nO94o5tZo
AHv3eRjmDL+ImOVueI8ocWKL++/7+zQ3FyUKbgSM+vdh669njka69TlLYcDGJKFm9gsTRBRhmZ9p
BmY1Hh9XlUg0AHU7mv47R/6Ptu3JsdDYqXIti5+IkOmQGatjf9EmUzZoyIFx9ys/kwhPGgvPMHwa
0YUyvJcacTrO4uc68f13zoTvCSf/+hppkL6/tRr8ZE3fqTuw0aUcNu40uGGcVsaA56LMYfziL4HT
eJIc1WBTuZQvfuI5n3/+2f5+Q+E39f3D6cvLpXMpL0wA4BqRWuqRX21no3GTt7iJPPjZiOnszx/2
9+sRU7vvH9Yadko0XEULNRAvm5ceCKjZz2vyzhn+o9c/OR08LCXybh7RxFfETDg1yGs7dmr/83f/
9weqOLW3rsM2m4A+2n3muY2xHcOJ7MspVc351LWe3mC17X9Dp19Uv/hxTo6HRdSd5/bE9EHvzsG0
usd+AlH6+af50Q9/cjY4VVIMXXesK7WSE5HF6fzghLjdna3GimBNFv7250/60fo+qQxQnwuJaAFV
lKjq5tFaA/PBFnUmoqox82emmcHjaNSJv4O0mWDfbwagLD9/9o9WxMnxUAe5LR2L8hxxLfHl+RQU
G1M5WLn8/PX//vgRp86MYTviXGPSwrTYBIDHlOTv4YhMYGyEVRC8kZ8/5gcf4zhv+WthSyxyaxOA
3iI7BsMPBw+dMovunQ/xo1c/OQNk3ddteNyWs5MkD2vSWg/GtHaHX3vvJ5s+8UZcSlCs7du01+di
1A+M/d8L+PnRWz/Z8Qjwgg48lhefkXj0vmvu+i59L5T+R69+/PO/9BOqk3at0p6vfXCcC4Tw4caR
1a9VzBBjv3/1zLC7sDZYm3mZda8F8neEiZY3/OL3frLBA3AAwNi53Rf1Im9gcS0xfMJ3K7EffTcn
uxq41mrttebdL/obvuUgytCQ4l9bMyfbdmnKKvRlQyfU1/IMoxDG+eZYnv3Sq/+Hz7o5J8xNQnw0
EfHhJYbqvvUef+21T3bqyOQ9mUFU95nvTnEawm0YPRThv/bqJzt1mlWV2NYk9wZ2MP/L2Zntxq0z
XfuKBEgcNJyqu622MyfOtE+IJHtH80RREsmr/1cHPz7EfN1ugIfJgaymWByqVj3rTqE8d79Bm/PT
7+lOpKox2Lo6xLgMQYXCC6A4OZpY56Pf051QBUG7lnTC0T1DT/4HG0avSpyqbni8X5mNiROpaNPf
No00CUBfdq7QRCeREkXH4drmfm/vBCuq5d0SoYZ5jlJ5QlfucIhxfPdbgC9dNH+vMzOd0BO2kPGs
5PwevlWnBpVNv/d2wrQaFNuyeMeNDFr/LocnXojSex/L3XNKOqGa8rmZ9lmO51bF1B4nETRtztdF
f/X6Aa6MnWsDvcIwjudFTQYL8bjABCKsblg4X5k3rqNqBNrgBhTAeAYPb+ne7HEPpDPar6dbB4Rr
f8CJWFOtmaUVhI+kjWZzUFBfQVcEfXTst1TGTtBymZQ2uiwJQELTM2qL0WsO9qTfUhk7QYs+jRrd
GagHoPmLHZN5bABFKWfPd3eiVvGplQ3QVZfJ2XwCFOh1NPDuhjn0tZF3InaadBLu0ASdSWXQW96o
7lc8peDwvDwvLwv6/6ZXoMh9GrMjgw9YB/H8mRJBELjygiQavw2swhkn+2Bno87trPiNMLgM+HN/
zoljmL3SahMT9pV6asCrhDGZyQcNJlYwK7F4fm4nmG2wtVsDVthZBxr+u1PJoCFgid9SwS8XhL+O
U2phVdi3mEwI6AQCthHaRjB4717+IFe+t2vXEkoYpGSgHJxh5ykL9I7LhyTVnoc1t4OJBCNfKVyv
z4bV0eu4n6v3AqN/ywH52ss7UUwgO4moAZRuWcD/LKMQnKtkWG4NzbXHO2EM544YDbXLcI7Mpecc
/5y/BSxW62mbw3nOk0lvK0yXRTK+bXpY6Q3R8jHgTfswiQ6cnqgEi3ZEK0F7NAytFLkF63g4ANNw
yeYsWfNfC7nFB0WkaN4gS45EE2BKoMVYtCeDVba2HJuyFKz+Zw55XEP1FOn2c7vb7nOjO/AMZ1g/
oMWBWVQxeJyBLDDx4C7Zxjp8QxOgIQtddnIr4KUIMnvQsJb/Ai+J0vslUfHvbdJLCiCXARWBxRIg
GVPT9EtVEYi9bkR8dAntZ2LQ9ckYMgiudmgYzrOhY4PG6gT8rGpZRvSZ2wRqESBTDNDXipUTsDtM
iqKBm3J5HIE00WeymwjqFNSvB3nj4HDlas0v3/uviJpAowUMqR9wt7LqUQ2kfotE1Q+xg7CKnm70
3zcwcUNT+zRnb4Wc4ltS7GsTyllcjanA6wOCF+jVPiyE2k/ALnQ3VqHLpH9mnLmztAJsg5arth7P
dlFzApchYkA4AtsEeMDufkU3/aPfkuEsqosM07ik7XDugOP7HEVT9cpmQXorA39tkJzVVC+QQVg2
gSfBmUWzQcKOYZdRv/sdu2xMf337Dn7V6HZh3blioCsfrFpQiErWdPruNTiue7QabQ0dlOnQy5K2
Bfzz1EEB6n0jmK6MjdvfZsQGHoch7bnp0LwlyjB7N0cyueGjdO3pznonWFCrfWm78wQO0h30TrLg
QxbfWk6fn5/s8lf/Gvl1t0E8R+tyBpVwWAuzzORfWJPS4Mbzr+z1zAmuQMy6o8QuZwZ2KKTn00VP
y+o2zVBb7bsvft/XibKI14AKovfv3ELa/qoLJwN4XG1vPD2+MkZOaFUd08iWVeo8cbhlIK8h0aHT
gUsK9S16jw4wo5b/32TiicfE9Y7X/0ug/2ly/Ot7gCPEIXPrgiIEQfV1swT/1plt/W4I1Dm02Aid
wNWoRTFAr11AdyPvNwn+1ssf4cqnpk4Qtxw6XZgRyXMIWmp/kceW/AT/lowdQOGBMvrlP+M0ofzf
ENHk6ZRV0Nd2WT3J8wKa7HbflqshRdiR9jtgnxXQ+mwBZDXbpga/EcD84chovfIHzXk0vAXMRtob
r3IlNIkzuacY7n2ozYxnritgRsBRHr9iBw/Yjc3j2vOdac3BeYY1HNBjqe6+bht+zxjvtwRZVx7+
xzDjr5kW4JQGr6+lOpfzzB5BnQSbOfMMSLeVWqB7ATeVGQ8fUn02KYWAHPAqv3GnzqLFF3zORNLy
3FoE54FiLf8OJGNyyzH52tA43zVVK0AfaC0qUhmGaKMK5wNAt+Px5Ql87enOV4323vSzYlkB0x/2
bddRVoA7ab++/PQri9WFF/H3gq57QS69rjiuoR/1danbWedoFFDtcR9HsEcpoKWT5y9xDgUZuo/b
FID3YgZ14ag3g++dAZv68i+5xPMzRydXAxlRFMHVtJdnHQo06CRbO08P0TgNewE7+kmdkN/bh4ck
DCK/hd615V6Ai23QSwfn82CODmCJgRpIpxqM2maP0gsgM97K08u/7sos+EN7+Sv8Np1WXQXGZbGL
xgIyl+0StDMKvt6N5fjaH7hMkL/+QCW1CHUbBAW6g4ArBCgTjUFoUuqt5x9wDibQqxA5oQ+52GJR
fwNC2XwIZZh5js/lZ/31+jOHElybHs5O84jb2WYiqOrJrXr/tcFxosSCFr8TIG3OQWjWd/Bsye7A
ik88R8aJC3Q3tnErcEXlERf3EmfxN0rd1KhdeXdXBJiVXQ/OWE+KCEJJjQsLgMfoWJ2Zl5SRuzJA
OkMMjWUb5Fe7ZxxuMmL/iROPHQ8aMi7PtcPVAoLtC0CaLLuzME19TsKI3YeiFp6/wZn8QxlkAWQN
7bln6KdlYaBed3tIHuHZs/z2CmAXxzTZpKIbFiU0SdfTg0ri4a6HBccPv6c7018QNGPAzrQ5gzm/
rXdwA0XDNY7oJfGbo64BfC9XPk8afyBckvULATkcoLgIMHa/9ydPw7epLUHwCrS0s9G8Jdro5TRA
U9fc+T3fCeCRADkdA/ZxBk5zBy7NDPZVyvshvvH+Vw6zf3RCfy0/m7ZTHHeivkzP4Q6WTWifDHaD
Fv5xjOMbH/nKH3F1eoksE6BJBL5BNFaohbO1FwfSzbw+0BIpmaPXWLlCPShHl5CEujnTdWJo7p8J
vJgizwqkq81rY9ah10425yFFa2HO0az2qQOY5JvfyzuRTLZMt/uAx2tJfswVEhrlzPwqbaGzg3UX
TgdJegTZUk3vAd9pzmaG8dHLb37t6zohvGvL7CKRICyrObGHaDCrPgxttj4CUz97Zq9c6k1TMjtP
U1Cf47BSaNUDv6GEIwLMhjxnjxPJ8OBKqoan1blRgO3OAOXsm77lR30Zi2fOeK7sbkrg8Gmg+j9H
oIkUdBYy14nxTHS7FttTu+0QAdH6DIMxiJCBMuCvhgpNkTe+8PNvD5DD00UONEECWjGv0HwRPJo+
C15HMrVeOTHmSuk0BME6gnnUmYxRcI4GXHdQPqSPL0/OK4JH5orlyiCJyrgrq3NiYSN2Kqe0Gg9J
ixvsNk9ZCmu2lf1c0DBeP+oAKHbTRyG4BiZFjtqrhsJcCZ1qg33aYFpztu06/+C7at8OZZN8fvkX
Xvs4TnBHVAIDh+o/2MXA2iTLDL6rQUuT39Mvf/Wv/SEGNUpzZDguxibZK7qjixZsqZuC52sv79xA
xy4AJaHDJw/Qav2Kl6hGg981epUTWeaEtBYzL+dpLM9RJn5zGB7CGxFtDn4j4+zME6oaTFW4+s8r
UumhwNVf73DLePnpzy+q8A59Ou79amCrBUx4Abs/mMbEWQ8XpTlgaDEYV4BjX/4rV4bflcJJxsDj
kAtm5g4ER9GAabEcVtMtNzb+a893UmXoOowbWtqgSEoeoLwUHZiEe43fyzv5MTTLIG80rAEY5EBn
dT0a7hsj/KIK3Y1P5v28YSltYFJVoHGwglXz1L4aDeN+cye9fPW/okp2075FTZAVl07611Tb8B7c
Hj/9AgMU88nTe1Td7DilWQH2QXyXcHDLhZK957A7IVvDka+jaijPVI2/4ckwwnwq8ss0ouP06auD
oYJWlGDBsIPB9PpiFZXrcahv5BmvBFXqhCydASyHdz3yXbCrMjkjslTHcetUMQkz7p4D5IQuimx2
R+sBbvSwCD5v2w7Q1LKvXmc55grhQFSZadaMWQGsPRD4KiuLHeaBN4owV0YocQI2SrWySghRAPMd
bYcFOAE0nqUzMIDVEO1+2X9Afp9+5tIS0ITQElTEgJAdOl0Bo+27qCVO6CbgTqOfrL5sWS08edXe
AV+Y+gm8WeKEbj00QGxNqC3IONq/yQTNxbai6r3XmuZq4hKLfgxY0Ypin3aWo5P462JU5JVOBtXq
6aiPE9eDhDlToYOKwK0cLrBN8NPvxZ3Ahb0xRCgwIQVdULT3lJbV62CEQsJvo0qcyIVdjQKanYiC
hcOv0Mz33YRqvt+rO/GqUtnGtK4zGNs1cEOTAwhqYR1Bm+z1fFcNN9Nyg2zfBMXcav5F1CwDya69
dYG/LOr/e7MAWfnpRx0Y2zNdxQDDQa7/ukOm7FytxHOPjZ1A7VOzG62xDe7AMt33Lag8RpPlxmpz
icjn3t2JVJAjGOD7kyio7unRQBmCRTlaABFqYXTRVXBf8PsETtCSthoguZCXbQXNtqJu3+y2ru/8
Hu5st7XGcBPg+wvY6epCtclHWPzcupVeGyInZsmUNkED4TYmT6i+p8pE7YlshqoDgz/a+JrPuvJr
xQGq7+lUajoALve1FkU3R+WBsWw7JtC/eH4DJ4TjbDMMTRD4JYkkGuAcGMnMUSr8zvqxE8UcMCUY
KkG+MzQ0vI95A9q6jEu/K5wrgzMD1jemeqw/PP7YyHA8iE37pYiZq4K7MH7brEcpi6T1fKrXqD52
fDV+09NVwdF6iLsGPj7Fpgw9NkuWHGmnqFepHb/+6ZwZdzHTDcoy5D/p/E7Em8glkD1e6W2gwJ8+
HZgfOaUzikdAUgl4R+zDxWXdwlP2gEbZpPGbmq4kq0TDfZUAoV7AkEwcaFXu9xpc6xsz87JWPrPK
cSeE4SY1ZhZtu0UNS7oel8SeqFcKjDo4uPYVqwAmg4kN/B3btrkxblc2BVeNpbKAAxC/B0VFNvU+
y7b9DK3X/vHlBe/aD3IimaqaWobW7iKo0+b3aA1/nIDt+hDiMBceAN+avoRdp7+9/Nf+IAmeGz8n
sudUYIG12PvHcI6rj6KiI5z58MfE+ymc+/dR3CMZBR9yHr0GnRJqYbVbkt2lI7VfO91n9aGE/2h2
Mu0AlmO51kwdu7iqwyN0FCBlvfyeV8bcVRrKxSDFV7KggM0T+0eqi+NzmKjxi9/jnX0+iwAki0aN
U0pY0tyoLjsnGTiFfk939nk2dTiQs1ng5bffGWv+22eQ4/ye7SwRFOyqHtQIXHZD3Z/DXZb3pOw8
E1TMWSIArISpE2S4BeBf7+Iu+AAnJ7+cM/gyT5efBdyj3SRbVsCG6FfZxZ+5mH/7DYqzKOy1Snua
tjiRXOxJwREw93qe/IruyOI8fXG0h9ZajXjxNFp+gUz62MTyxpnt2jR3gt+A5721aLEvZgVLa9rC
NIgMNPS73bqysHFL0hisbeyz9ci+Uli0v0cCJi68Bt3VhQll1D4mPCv+cL37CMDXSlq/vkaYezwd
dG0UnJPFkhVTLP9T0/KP2Uq/YXGlYFjw4No6QYAS4ZL1dYiG+EzK1XP7cxVSaVUJnO6noIhUWn+u
gZf9OsNH3u+E4EqkGgEv5xpeZkWXxuoN8nVjYeOOnvw+qROiWVIOkB6LtAjlwD9ZJeHHifSL54Rx
ohSGvMM+gH5aSDUCDhiAC/5GTeHgVxaCCv/plAF0b237DatAGcemkHrSb+OOjTfG5o9xzTM7p6uR
gjNfsuxlB92VVv2vBFqE7o1dR/pPFQAQWjSleU/C6QQdRP9DbBnglZ2thxMBzz446AxIgQJdPr9q
cIHkKWZrC6ARdtg76PQHmMbhf9TRWskf62VJ2Y23vrLAUGe7bzrN10n3aQHveuR1xyCDoWu86MHv
KO/KrbQOVpgtJtjqarbeoRbN82XcW79IdaVVHYWh3W63tCh3cC9hFvBWrJVn7snVUrXp5c5nIlEk
BmW+cYLEqYezwJ1XKBFnn263yIq0QSYB7rAwRo2EOIU198OSMeLs05tKmgiWCaJAPmF6G09V+qmi
1nz0e3d3GWiiIRHTinePDMlhVZ7AITTwE2EwV/+apCUF9hrLL9zK0h9hXao7MlXik9+7O4vAysY9
iNOLIUCZfhFk3tGpY7qj38Od7XraYMzRRzgJgBbcw4cj/rQL5qeMY65h1hIHY5AanOwCtAXcJSDu
vNF25Z+9Xt3Vf9GtIiRscLKDTVRb9OguyqdJ3NLdXebdM2ujq/7SFoYTbFqhgRSb+krBtPtB7Bq8
mmUw+zVMMFf7FdSjjZcd7oq6k909XFgXOFsALOs3Pm689sIM48DTol7jf1jUfU96vyZPsL6f7ks7
/gcc7wkHXxvDPaNT3b2Y2tDvuu26NKVoLIC3OA55U78Hd1YT0KBDGlK/Hh7mSr72hlOVBD2Oeeh4
OwZh+BrtErfkptcEBX86zf6q3a0dNEZx1OJsHcrulO2pRsByLeAEHNl4L2AQytaDDKp2vU9GwPVP
HOZqsDAcJtz1/T69E9VAruBOLPe02IMsPKFoM+TwWPKsCruasGCNZSQCmxbIvsgfuzKwYLeb8btA
uGKwXoNAn6SYtizo7uNsosc53j1Ln64EzMAIomctcvljRRc0tpPHtVsbv4BzFWBBFW8ZkciPsj6D
BQKg/2cdT+IGFevKucflsNkxtpEUC874c6lRXO3JqYrrL14TxlWAof8BbfJEJcW29wCJm77uGigJ
+kX6zcjQ2YBLOEz0G1vTYlSwLYHOrP8In2n16Pf6zjl8CtBGasmcFjyV1RkSl6pYDZV+N5TQ2YCR
iQOEHWZ5xV6N9V1Tb91pX/QtaNO17+rEqhUSHi8xviuXsi3iZUITD9ohbyQXrz3dOS0vwwUPn5YY
9yR9rzMY2w1x6Id0oa7uC1aE2IK7OSlmsTRfIe+mH/Z1mrwO4jDEfLrJSAo0wdTEMfTdtv6QpKP4
ntFReV3d4JX39OkkXOFiElbYHeFQMQKiobfvcQ83HK8Jj46Ip88PF4rLFaNxke7wAT/VuIOWMGUZ
y48+U55mzhZMRRUlrERGbkhX/r1jkXyctC0/+D3dCVdVqpkpUuOagl3pE0m69H21TdYrXOHQ+nRs
xoRlNQy800KQcc6bfVnycpv88iywf3n69FhYxiNdJcUIDvUp603wup+EfO83Mk64ziKjbVOxpLgo
6o9zGdCjDdrIc8474boNWH6Xy/40cXqEdRjM1nlo/Kakq+Zi1OgO7gAQD/QK9oAwa6jue7mMgefz
nYDdYHBlw+myuTbTF9gOfs96+vPlUX/+NE5TJ1pbofsOwGFRKFmPX0EZhllU1oZdVGSy8jvVgn7y
dOIsduj2oEGuaG9xHlMTfLFYA87lyz/h+ZWYupouZOYkhJJxUpQhbXHVymDZkVdbIzav4wd1ZV0J
vCXrfsRtAm7Vc75VfbFknlc56oLNmKbDvpokLRRLm/YI9nZMgalOmR+lHs7HTwd/bWXaKZni2Jds
4O1PYXKosrX3HHwnalsKeUhaYsWZQDE9rGn7jcDD7s7vyzpBu9C1mWaN07bZIwn8PRR7QKh6JYyo
q+eaWwUqgELCSMFMC6aWQQzrDXmzifgSm/97zYXl79NhB7o17nqxZ0XdZlV5XuCgox4WEut3QTq1
4iGN4LsAuv/8pTSbXQ+NWZohF0EffssmVJuilSr1GUTO6Fu5g1p+Fiyd7hvo535pMWYcgvZO/3p5
nK8sAi64qN+bwMJjDdvG3m2f+RZEsDet50zm8OIKvr38R66EqSs9m/uVbr3VaTGMaBE8opRhqkMp
haB+YerKz/iElyU7zqp62JbPxPDhB1Obn9qbuvKzVCI1WpYEYTRXb2euF3TQ2B9+Q+McChZjghiO
42lB4ABzx5M6+boA0ON17/sf2/M0wm4dQstSVGjhA5RxMDAvV9kElYnf6zsrDLIgpJsATSksOBjf
OYv5t3Sg22e/pzsrTNcALg6WHK792tY/4ZvV3i8i9RMo0cRZYgR4KRDAV8h1ibaEe20DSXAOYwC4
xnm9vitCg0Wd1NmI3Sno0bZfU0mAd4Z1sd/TnVWmhJ1pK1boOcdWHVrUpyeQMPwe7ZwMMgAP1iQc
eCHmqb9L5PwA74bYb8q4IDZaDbrcRMALtCjvKDhE8+PC7XxjymTPr72xE0/dYhNaVTtsFaeB38NE
lv1HlFzCA+Xj3YA+jdHun6o1EmDk9H65ahrTpws++uLB9LYzL9Jgtw9Zz1Kd73rf/UpWMA16+nzT
sthK2nDkwmFcDB9pw7+vXdSHJ7/v7cQZyO1QZqQYtBD5lQOlszrQYPKrXlNXJTYzmBqTi9SKhmOc
V/v4S0b6Fmzq8l2f2WtdkVhnCHbPEQ9nsB+dcr22Gp68c8K8kjjU1YnZVcIoQ6NroEnS6R2AgTbn
E9n/8Rp4VyeWoozKtjSNC/g/vwEv3x6jaqn8jlCuTKy3uA3uTRIXozFRAb5iVyiwxTyffjlQ/JWS
jU3dTTJlcQEWNlz3GP1XtNktXte1r+pEca3oPFIVsWLtu/nUdyW0bnTzu2262rBJj8wowHAKbta3
gobwP5yqW4qkP3WG5yakE6vDjBN3JUVcbBPrxjOKnupBxTDkyAksfz+C56RUzisGd9+atIHI0xjW
ocdLBYQB9D21c5417TjlSaLtGxg1DEFup0C869Mh3PN2S5vKK49FuRP2HTIGfTBbJChjyNaaBkBY
3Af9GiQpd7ZXDv0/tF9VXMy7vMO296Vli9+Lu7Iv9KVmm+XIrO5WkCKr5rXoB34rrfqnxPjMJ3SJ
YXE4zIZZnMk2CvugU2ravvwOiNtSHlKAQ+d8rYPofQ2bajjbdrysHrZ6wO12uZiN5Qq+4OEpjlYd
HwPoqfVxgxnoJ0JUqE7tDuNc2C+Wej9Ja/TPEPfyY0Di93rFsS+PhqD/kQx9KL1UidQtX0dBgvQ8
XOAK+KVX86GPACvMByrZfy+vYPHz669bwA62eaimHQlFC3hikFekSpMDszb7N05G9mhQ0/Bbid1i
NlsbMBkryYutHZq7uFrlP5mKpF8BixJnyQFMMcFphyC3GMBLnAOzjzydZyM7davZQzotpg8JdvAd
E/XQqmh8m64hbp8vf4YrC6YLoZM1tH5QhuJQNcIUtta6ykcCz3u/p18+/l9rfT1iAmUN48Uo118R
gjpHSsqvL4m6YsL2ktMtbcyLuBRl3tvyUxalN26314bF+ahdomiYSWRYtpQvrwaA9RGSYep3Anf5
c8gVkyiRMgZPrVLviAr4bw0Xme9+g+5sJPAtbRLLE3zSjZGfe4v3PpYQit1qkbm6zDnLP9pQ1x75
hxgF56R7Tdt9+952MII9DZWosjyCnPYREvD0ba87w14hiTGorz0fAF7V6H3/1FkyvG3idJJH5C72
970sq/BoTattXpUmDQ6oOS4o1Ibr/haWk9weNrGNzRGFg3E4Kgls0I0J+qdM+sySTZzBgrq4juF6
xbHMNQnEyHFpf1cjYSyHVsck96UtO/GmAizsCypD9jVkMCP61Oqo99PEUldFie6usmYCrdokDGDt
immssBb6zTRXRKlLYSESI0nRUhnYPOr6NTpEVe3p/0FdHeUIt1ooelFZWRRjxQhEzKlJZeJ3VnSl
lFm7lfD4COFnmwLh1wM//AATy8avMo+3fLo8GWAAcei6ZDnCpvy1TxIpTtQ/wlv9QFdWEVdNCTt6
CVtfzXFEYkmOHRzZmr6aPQfHWaMmaMtrE6u4EBUOvfCmLIfv1SRarxI3pc7d1CQris+LungJl/M9
rbg6JLEa/I4Xrphygu1OqNWCxRsm70WEktnDOHs2T1JXSwmHsg5HoZTh5qgg7wBPNIfDS3l8eYG9
3FSeWTNc0WO6wLdEDZg2bAklO+hqADGZoPO5fGj5Gv9++a9cmTz/I32E5/u87KjnrmTePumtqigI
0VF1q158JeHhih9BieS2a7FNSJn8kKPuQA4Nx9AcLDoHD0ZU/L8kHMefLUcGE23jOJ75/TBn++jS
huIsaXgxNcvPRmQ/ZO8JYaSuyG0Noi5Np50XUMGKd4A2DwVK+qFfxLkit4yxHmdWHGfsGlWvU1ZG
57XirV8yxRW5VUuvt2GIaJGu2fZ2rxr5KUtF8+XlUb8yaV15G2VxY4ayphCVTJ05VFU96iP6RtT3
GSBv7ZcAdJ1KAaNaq2ws8RtwsMzFXH9iduJ+E8cVunWs5LYpN1qIZhSnsqnNOZqY517jCt1EJ3S0
RgMrRNxEMJUPRzRUhp6LtStzm0CoHoOuY4Xaln7OtQ3keYta33KyK3SLkS1WQYnnT1kg3xgeQg0O
p7kbx6Qra9Ef6u1f53jQhJaoKhtWBHKLIUhi/y0XD9KXZ+a1hzv3fbw5yDISG81e2+ZV1NZ1TuUY
3yjZXVLPzyzWroJtG7WOhg0p6XAZe3uQY7vEB3CMDNhgJJ3Y3UJW+a3aiPr58s+5lshxZW1CwAXN
RimFZD9CFqA2C19ygw6Q35fU1Jt1TPv2cl9R3XoXaRFPDTiYSBAeqQjpklvkmKLTwgey5XYY2/Hj
ms79q1Y0YZfjtJjsD+imQzn85de9si64OrmqqezF7ZAW+xApnceQ3XwOIUn4Oc2lHy2cumq5pUts
1oc7VgW4kx/naGGHYBj0je34yvxx5XKkYcFouaWF3cl2lnTtP3C0Z/qt+a5WrtvTBOSgkBRgncxH
cObVwzDL2u8Y5ILS9omWch4Znr51Nqcdqd/QwFNoT12tHF2hHIqTgRZgqdB72mbkQ2qzW/028ZXI
cvbxrUG9RIKtXQxT1iN3M7TT18HKrs3RGrOORxbGi5+3FXWhaQvIKcva06iY7YipDyvw/me6UeM1
hYirnYtLJRotElKkFbhiJ1ZxONFNqltuYcifn6PElc+1/Yh1/zKL9ixrzjAVEMcK0grP13fKbv0a
zkm50BD1wjQ9VCxOjvgYfkpa4orngloOyGfCLn6vEnUyIuTHrp/9KvDElc51iy6XGEX4gmN7P6AE
BiRnz7zK2MR1FO2CLlksLGsLOrbD9wZ2fXki6Pj55aXz2kd1b0hp1bJ+DKMils32GVn75k2r+1vO
UM+fz4mrnNuGFPmQcYmKcpqhV9fzMnxOSib+AR1jDnK1BGLNg6UMH8Nq3raiBNnUS2NLMieya0q4
abY9glxyR7UDBNADisbq3m/YnP1+56xne6OigqmxKeaO36Htze+cRVxZnVFlmnZ6iopWrvsjqxt+
txGuvI7oxLUJlWNCsqTHq3dlUv8bjpHp0d0NSIPXyLjCOsvZoOEAgt0AKf8vqllWtKcS8sPv6Zd1
/K9DXLWm24QTSFjADbm765EzQNGw9QPIE1dRR7G9R0mchsVSQ4yZw8Z3ga+k5Z4rqCuo60wKolW0
hsXeReKY6GoHZSXzk3QQV1GXcFkuUC9FBWQA9c+pijnqNr6JJuLq6WBjxcdtFBHQenp+2OGZVCxR
E3plaohLSkt4g1vosIcFGQ2512YEfcO29VbdmJbPb/QkdQI2Cbpyqnusc3UPamUeBlmn8y2AtCmX
zdJ8R4o21n4R5irsKrYEJZBR2MoMNfcAYpi35bzdEk1dJC7/exkgrsDO1k0EA6kgLHBA1/trSprk
XWyZAVef8q08iDUZ5lOILhRynP8cVr1Cz9WxtVvfbtMwhEUNr7y3IbXla7VW0uuISlwRm02SLQ1L
sNcBUyvfjQusBzpjdr/Z5YrY1rovgQurQXZPVnmaefUTznv2xtS6soW6CDU+z4A+WwSGYNv2azG2
f+Squ2XWcO3pzgY9DyldSF+SQvYszOEYOB6yeLiloyLRnzT6c/OJPF1SA1TWe+BbSVHBkFNCDrCN
hucAPzXdmkNmtc8nXcKQ5T40YOkeuG43fRGZBN3RWBLbTyuAzNDWgjj2b9pZqvKaGWQf+J5k5GDk
0G8nMQ+xyGFFW0Pmx21cv7bZuNY5RPUJP2ZqFuFhSdDqdEC6bs0O8ZwmK5zj5ro5pKol5lDqJtyL
pWlGdWjGZTQFpxtdz1mJ49hp3fma5hwOeSs4xOsw3hnaQ61ijA3lA3pSN/lKdsu0HtoG5Zz3soQT
95nXSAmcqtXC/KwlMY/zOmgIebXaCjjbqtxshZLl3K7vaziLfA1xzFP/TCucqfFgvlUHsu6BPvSN
DdtfdGNWH5Z+q7e8B2Cw/pjVS1jnoYliVrS4/+75DrXLd8hZAXKK1dzRXIStMg+JsZig8KtDf8on
MURAkbXK1vOZJ0EoXtEpsOTQo4pj33AYqjVHE1ojfgzDdJFNYI3XJNdtlmawTWpl+wNQ+PY/fLhU
nDJKZPQzIkKJtzTtYmxqvNFtPgcqiPI+DBmWWbHM3cOqkAo8aJCcwzP4+3S+j8AMHfGKoUwPUaL6
AeecOPoBN0ZmDgFsDpNDUwbRR8IDlr3v4T11D0dIyc8GVPTymBKqxRdLWLi9kYQ0qMoiHVjzBxos
qzjUYxmyI/yGhn/raW+GUxlMTQbIWB2pt0sL/e8hNNnWnhQOE+/KvYX5V6QsNWdrbbrl7S6EOgFX
Ju2dKmfyLWqreH4odwbWGlnm/q2eRPUFb1irAxnmXjzWak3/qSv1g+NU+qMNAEA6zpNBRE2GyMdh
XM3HXnXsy24W1ZyIYVCrrLTpx3zqmgAs5wiYuLzrY3Jckzj4kIE3e+4UrhPIcmSzPMyKmI8EYhJy
FrVCymTh8c7PXTUM5BhJjrQQkGT1kteVqVFINmM8neNIVm/gBt0Njwy85uyUzZX6CrFkXx+NiRv1
raGTqO/ongzmbk6jlHxsRL+ROz01orlrUcjEpF3CffiYkpJH9xTWVhr2iZ1cjjpN/x9n19Zbqc4l
f5EljDGXVy77lmTn2kknL6i7042xsQGDMfDrp/Y8fprRSPNypHOkPp2A8VqrqlZVAGE9J2tbRlie
Jrme1klWWcrsdurtvHZnFnMcSZzdpoUR9UzrrEhxv4NLJ2ob8k4kgClHOSFqap0zORZtNNAISpDO
hyXB6H8Vu5vSF29GeRnTNFPfm13C5NAnOpB3kUDiCPpBMYH5svE/CSTxdzjG/JEOTK9VsuPtnlKn
3UMTbTHe577KsbJbNCzPyx6F7pNzPJpCWWh4kY1o3XZvtpB8ukTtcISAtXz8iEjnVuc9PK36XPuh
D/DTw9riKmZEZpbc4zs/ZKkz/qGzcxaUeJl1WtFJJN91bzr3uWHkrUtI3dLkQDM73CeZAxgJaQT5
hQ0IGheiWTvAWm07ZGU40ExVARHLPeKewP0SjQCAO91blT3eAn21ze3AbumZzYj1iS2y0yvHIxRl
lAYdgdUpZKZ3m9u3rljidYXPFCXst7P4xLGkM95uk57GorrZOY4HL/Dkn+u99dGJIRN3uouj4V0o
Uul22X4FzYj3YuAM6su0QXSAzGPe32w3e5+EaRU5EiF/0ayxvsCBuVF4ZSlWghz8Ndb71FEK+qcO
l/1hRCD273RN3XzXQle+fEgXGvcgdSvXc0co99OtOiQtzaPeWODAqYCiNNjrThdrMi+6iOc6/kg5
UMuKBNp+B7XypSOAPvD+b9qYuTJdnZVrO8/HJBwQ3D7DoD7e+6+bhiCXjo2FsOqfCCARzJGzANl/
yn/WMNk7sBVLnwYLWWW7LJgh0yErAu3aYlOLzTGO8WfgFKQ0HrrmNYvd723mBoYn/sMivyzME3zM
V0/TsYAFlSkb0LJFJzzawZTwCkdGNHgUkcCcrZPmTgqy+MLZmDwiphT66Cnd8Vh9j7XvfAoiAesg
aAhyaNjdyVJfNEjERQmwTZVYx0oEt/1ABROX1fZhEcBWscmbJnvYVzM3OTIvaMlB1y6wmSOv3olf
YUTrX4gTCp/jLkbE+kKGvA9QboQPcaMHoi0iPW0v4zRPn0htcneDDIOf3SCmT5YMdWHbdi+CKOlf
rNX4BTuSnRhdf5o1eXGIHc11YnURxSIuYQUT5jiU4aWDOAo6/DWBi7CUP+DekDzSpf8iugVmu2lE
OEjvX1aNDYA4I1MpapixjEMNdmrOTmoBFso7aA4Yq5972T2zTq1F2kTzkfTz+9juX9wGYbViDfBo
YDCZEzVPl1gSnPBBt3/JXPNcmeZZxtEvO8ePSKK6y7J4PtjVPO77ms35vgTtH7jhhHvFncp+yCxq
ABPBSGZflorrMT11E5KW5QDCho1jV+x+13/xZce02JX90/c7TNKCVF/QnNiqE/Y+2FIUK+RUfEZI
jP2q3XBm4frYabsWtAuia+y74xjtzworBmcUiuA+icV+WHho88Cl/sWt2/JpldpySea0wDfmHmqG
5yTQfeSmVfWhjzHJBMIlBZoN8VHrbXsx4LkvCcHxbWESXY513+VBA8vvZbHbcR7Cr72J8dC8yHnW
TXnP9GHrYQXE4K54ZAPbrpRkDLtN9dTk0OPNRRPS8AueSu63cOw3TLNYAbXKdAyG5ANiR3maKIHT
CpLpTwLxqTlLov0Ub8Og8iSCbTQ+NDyeOfwUbYbEEWQu4NBN7WNSyy3J0yxtPlWDgjbH05yLwdis
whmp0qa3pdAivM6BkL+icRof9piE5aKDQ5Q04zUK0UzOc3fhaNQKGquhCmIZIJdLo0UKl+hjAst9
skaseTfqM0Zjfl97f20FeVMijE74eCra8KTa/NzmuqZ7vvIgLNQoLnau3+pGLQVDTnuh6DrlHUIK
QVPI9uKDADe3Yz8j434xeNgUA3SHXe7pOlYgDeZfWObUZZ+Stsmdb6dTonDTki0NrnAbSx4ZFREK
xe4/dkjdy0X0E8JxWJbPbWOHYt+cl8UWhtPfFsKLtgzc1LeF7xJRImnC5DO8AHG3GP7VRGvaHFdQ
Zh2kOQ2LjtyReSwsJd0ptOlSbKJec0Y5z1e0BUW4L1+YJecIIiOaxnmPbfQO2pcwtYhtWe+4nCJT
auXMXmRLIovQ4kqkK20uDoFM6xX7wm0OVWJcBkgJLd1NwAlPshDbguzS1lQcfV/bQpj2C6ZLKofp
SQMfw4SWa+LY2wjzsqLdkDGEvyRM9tPA6tDBVz+KDplV4x3X7rps2Y92766j1heHuKNTnLWzfMey
aXaPfjDqnw0MMlDkUj//RAaz34pgZdrhaxmgDF3889CoTZa0HlEcOBsyePKmklYamFp7v+xTdjCz
pQ+dNFzkCCeK04L5NerziJgMk0bG0F9o3DV5O8Pn2OJR3NeI1PrZ2JUWIzr/F56lMmc+IPdmTyvR
JndogMYHwvQk8miZfCWC9KdrpkvfzUi16NCkKfR+jzCdj6qRbMdh0voRXg+fM4NwORt0lk/Lnow5
9j7TYgkUhhfTRkXCkwlHg0/okoLgkjXJSE97pEmSj2vQXzCdhBpaWr79a+E2c1xrbcZS2a2pkJMz
5iQ0GzssirVoXrHUWaRpow5tFA2FU9F1BIeWk0Z0eRKO6mCTMXkPwQoizwqhoyNctfKujvCnMOnm
3Wbw7PQwB2fRtlNZo4K6IuBqP9kQ5xSulIxjBU+bvx1rbVi0tOlf6l0CIeGYwfJhyXRW1iucBM6W
J+ppV6urMrfWZWdgZDdubf/ZR9rdDz51SItSDeIc9qE0dJkOtpNogrBGcKBA7X6YcJhOuDVMlU2D
qRTqdUXE2r4omtFnip4CreJGTEGSJDu3a69/IGwcSjWE5yL2tBvas4tm+4QZbXmIKEVdTPfUzEhB
NayI1IJHvLRp9LrYefzrZ5i2jqoPT6FiXZDXZkjOLRrxezjIsqJdx+Bl0l4dmaLYkHE4+BRiTPiU
D+OYTyunOYUZo81bM/TfAcVIm+3LG18zXkorB2A6prtAvCmxtmqa966GtyfW+3oRVC6hJM5jqeSf
qfH9K3hIfW/9gu44maZLmJgeR6wRc56llJyznYnSy5VcWD3Ls6F9UgGiTdWT9aOTlTJJnODGTlYI
geCfVm9RI0qY09bvnss+zfFZzp/ZJpAIG6W0f4A2pf3h6zn4yVmDZydsZ94ZmygGaWIJmv+YgiYN
u4/YGFsu2a27nnQX73li5vgcNFN8Ny7N8MUbMP2Yc9A3YapMqzqDQdekYUJPYK93P2yGz6d6ciYP
jdTzw8pgkZrDX4oUczovqhAz2VGdpK4x78Q0AQlQY35ia4b5xU/LZd1MegUaQH/dMnFyJF+OOMyN
8sgVss1lWWnPc2ti+46ikw5FHE/QWMIos0lyk2ExUfu5P65YDT3jiktfpUjUB+1CjzQH8lBPUOHn
NtoRR79S3ID14JNSTRluzGhczQGl2A+FbN2VQDhZognP/mLtduwrnMpJXpVlWJy6LTQVfgRgAJV6
gpIbZleck9/Y6fTIks+ehs3h3G5yrXjssj6X24AbTiS7fEOa4N2ukeDZzP2HYwAR8nUJAgPDMDmw
ikYqfKYJG5bPpeNmPSAAOcI+m6LIB+r3wvs2eFo7jZs4DsfWlcoHHItKfg6/hsxuPz1pFpVvfZ8R
XGw1whZ922AyqUnzJni7AQZhBEL8ZWjIIWVxtufTzqerCCfhSp9GmAaBh/AgTxo4E+cLAKBDtBEE
w0ODNrzX4z6ViayRCsOhObjbwg5tTMj4d49GpBi62lQCN8tVLaHC+5kYYtZq2iSnNKq3S40Nw/cF
9FIlWLTccSveIUFK7wYBwEjhTsixP6Z2uMsByIHZzVj2cOo+R4lXeERt2Jx0r5oj6oh8WHY9l3G4
mXKKmuggAx1jWSuImrz2xFWztuY6gmUq0CSrdxuHw8Hi3wvAL7L0yOO9FUMLlCEI9Rdg0uULikN7
jEfdlGzyutpwYRZsmJszMDaMdxtwVEAvUAQP281EjttnCSuIMhGxem3rYVQ5tPNiKEQwvC+IUsjZ
sux9Du/W+ICcvv0wKtzIC52G0tGYVRpmvefFuTCfcaM88tSJHNJhnPCp8zKHHSJTJcUlW05hTc91
ZPk/iEf5CY1SdlYDBkf8D58jhR8JRva2RAfIK+rad8yt4cEqlzzHSfqYmKH5ILv56SIJAqZTJdfx
BPeorn5D3Jg8wyiqm/NuRUpqLuFfjLYvagvsYWDYiQKa3omZyUImiD7rQ49b0MO8FMideYD9i87D
RC7F7KB2XFW7YY3cqd8Lp30xIRzgjoRzeFAkqg+xxMrHONfDZzNJNNQr4lta0vByp8JVcHecno2e
+NOAGvwDOYPw/RqZP40hgIrd16fEivYqrdBYUodz09otb3tEgzyC1Ax3eNRdWiTbfwxjWxk0n7du
TOV7O8UVNZjY5yH5gdtflRibOIat9rkbElsgO1lUq6DfcdzEx9ngiLTheJJrmOUhQwtG926p4K/6
b4f77K8UQ8UljhCfFinV5QMPTAU2wT5Smxyl4mthE/25jWS5ia/HA6chK7qetzlxm686yZaynvFr
BZJtRyDz9Kyy7WlDy3W0k8Cly/q7JIr+bNq7Y9+mj0Hi8Rs0w5Nr+TWJMCh6vgA2islnk/HgGGUS
qCo8Aq/LGGsAI4C4c2WbY01CbOGkDgs5WGJ984ZdKbs1UFzSAvbNuoJM6WdMWrSUqfpiSzoXdE5+
t7JfyhBp4tcoUB5fyTTlctrdzw5eYlWyYQWrVWHht54XHitIx80YVTT9DEfbNYWVKNu7B/QneKco
Dkii3wNdAQZA19VzzBLwBMTLmQkc/oPmUG9rWmiLxbMBttU3XJTmvbbhhyTBeAl82pZzHJoc/cMG
0Yr8tGMDpGlVvJpM9DgsCm2pNG90HT6yPunRMYyyWJqwgyiwMYfFdrYyqv7qAgVVcRxVC6wmr02I
rEay0GeL3JnnOopdJZYFHZxQMjcdctqYTQ+kWbMSifTpqR07mgsqP2U98EMS+5UVPKvJR4yXAKh6
EW9wDz47vO48I9AA48jHBxrVuA+GXhdT2I4H2JO/pOC9J9nofBfLZlDDu/TiEJr2FGQqKzoT4Eri
C1agVtGP5wkB8ndjNvJK8AbjUW/htOYn8IY1DaeCq9HdS6LckMew//mJbucLPau6TExu14E5UsRk
2+6w7iSe6DhOqH/zjl8OSHFvc+I5uwJkVQ+uYR/Wp93jzJpkvWHFZv05QhBQ+NDU+MEVu8L0zecL
pDA5pB7L1ypbLMAkcsSjmrHL4z3A6klLzy66zlCXF6iVCSAvkTzxBiEDxxWGE1ijnp2UQMHr5ZmJ
feoPq1RT+N20uy1In7LwYrh3YSFrYHt5HaLXyeOWZv1V+9aL+4hMYY7pT5d4sxafIGqu+rrFkIjz
zBKkDMOp3NDXJcjk7602S/IRZbf2IvcdT6+9odt5k0mzoE1BAfyadbeEF+DoS1JgJ+n2AUP1eSCI
U92xveySCL1sHwxlRBeMozc47j3uXWJL1K8IEjxO+L2ggZWvdZJ05oXBKXI9rE0z1E/IEB6OjkjM
yGxSGDWdXkb20O7cXuoUqmt8CPwpCFzg8gxUkXhesYtogNR5/TBGkXXHLaSzLafR9s0laPd5eDWB
Q53t1ObsccIGhszVGq7151RH1FaAQMGvdPP4A0qXEBPNrcvKV0kRtTaiE+ifgynkWHHEYt4jXJ7g
0ZmD0/GHJAHY+j3NCH6/W1sy7WWzIfg4F2R3yz+qdhRhfCOxP6Rta39MWdacXN31L4r1e3+XJpN8
bFCV8GHEXIznmdj2zfUNhv8o26K3VOv41Ya+34/NcusumjaBty++RmCiYzx6BOPCWz7CRLdm0ZOO
Z/oob97zBxvXPeD3ee03GPZBaH9ORCTVA2r3qE7hABvjsw5besL5QvUyC6RIstXLYwe84E9PZ3mP
vcQBjFZHsbmAiPY0RUbrppB8gHlJ5C42oUTEQydlqXtemxPDbQGQFGLxE/5a/uoxybCzg7ErO5I4
7p9CPsFLpnf1hk33m3Uxbqh6/IYV7PwmsR/2YlcdrmUz4A2B5Lf2e+YuICXG7pA8IXc9OWlFE2BE
fcRfbdQY+c+bHgYoaB0RpFPDEm3Kazz6rqgTz5Bcu4KDGKVuPDq1of7Zut6IB4UQ4KjMbDviMxHE
mjtDlLxk46juOxhBBhViVAaXIwasjp+SeFqKLpgHdh1IZOdyEyYbioGIbwbSQxWM1nKoEMsuXjIe
M6xLj2o7YZANae54CMDH2Qwm+h2KWw6uRv1raAhWRGSDL4Fr776svVr/uc0mr9iCDLeDBBl34VR0
5J+mwI8rkU0WW9KtbI8JNrEvClPueFMype+BAdd4v7Xz5ouBrXT+029tHDZ5KqW3V+L2npzjPQ7Y
s+I7F5U3sMs7aD2EF9zVyXIZGpjQ5Rn11hQbzCp5scYsecLL4ApcSzCiEelSrOLCRSO1pZb8BcEz
VuGiExQIA90jwGvh3J9cPC6mUOjFoEwafd3Kuzmq4+A7AKYcH/rNNenNeBMuq384SA91B/JkZM+E
AAEqxRx23ZPpdlCEK2rPMTbxvN1+D3Hgu0ng8xcFuDulVcwUMeLM36Ep3T5gFK8f0sWnB6f35QcE
CQCwJxTvuy3hU19gj6/1OTG1QdZPtIS/DVrGlwFc2duwOJ2du3ZYMN7TIAleLLfTA9n4oEt8s+Iv
3sH+08uUJyceEwKrR7OaIiQqenSr3J67FTy70Jguc6IlRolQM9aeiaqBNQHbFxodKgCbUlOZvGd0
co9o/tkTaKFa5aKVTsIMdMnGDzasbVrYbDd1EQPCvTUbzTL9pXRdyIHRFjmn2Rxmz0K6/ZhgMkDy
tsDCku68usYZB4FA9/EQeL4x3JprCmhfUDoUgeQdOc80oS1o23EKFSCWQZEPEy8h3l0PP1SE87q0
vgebrN3TZmkC1H53cfCn5X37lQHwvZ/rJSFFBveL6G4w4Qp5P3BrWayAkEApyjR8xxw32WrrJH+b
STydN0zA2zGJZfbOeo+xFuZJw3lrdq3/SvhywvfZ2BvZC1bgFKzBjhlr2xUa4ZQ3b+3IbF5TEohq
j28+yMNCQeMvvp5e4a+1/8rwzzrfG+5YzrDY/b0pEZjjPOPUVgva1JcBKARmNdXafCMKi94bX0d6
aXCH4QrYUkBiA+5pWcHruguKTm7Yw4ZqsG9PZuHbq/dN9ltLhfbdhH5+RR8qXmnd4UHUbjXYSAQR
+0dDNdLmCuVgAh8fpFkFG0BMdzwC5dI1dX+uPZb686jb+idM9Pud5Xty5zsGszrknygelt3I6r3o
h47+xTIUbw6hH4RCZMPWmYJDSf4ttJn/hP0Qjjd63bjzDjT172hqWVdUA5I+TBQTLJBmjdrbTypA
qY1W+tKZEcA1TQY7lODTe1WYLMZ1oRlBadrB2NdAqttsyRtSZx8A5prmrlG4PwBH9aQ5QVA3QvjZ
eorBfmy6fy6W42/V7ygBYAPX72UEZVnwYPDPYbv59B7FE2wGnTXYQNZShj529mdCNH+wvhfuYi2V
USGIRsbONG/gjqiM5Y8BDF2IEw3p4xEen3Sv+qCbvjmQzz9EJ0zfZTCArsttEsCNSWtwhwNgbcQx
YHAmLrIOpHaBb5ZGZWNAh6GN3Nsfuov0r9ksQ3DZda3SQ92l/TeY+iXJd5d1BVNp+H0bP7ICGny9
FENf+8dgnmtVTByroQWIdNz1QT2/xxr6i8PYpU4fa0dQliNeDzBF3mOAwARkN7qtBMukZRN4rSoL
JzhWrQYAWIXuXH+uoJlz3C4RWO1JD4eUK4+bVq7mikuY3AWegNFNl/U3cOOsL2jkdgCTQT28IncU
J2acAoJH6pc4OFo6YaHac5I0AOO6KX1r4T3Az7hkGc9pTGbIsWkrfyTeBe+WENf9SUYoObCRsO8T
YAtVm3JfJ2x/Oz2kD/vULL6kYz1fuciW3zuwg73YWrPRQ289JkSzdjMIYs9hgL4jzafAEhkl96sL
Voy/wJEOs3Hbnbf4o4/ArgDbY29Npicju97cK/z4G25FiS9CJMMANqMbIPYYDU4G5vJ1ReaEJ4iv
XNBnGszZ8Cn6K1OCIWycolXnZM0oP5g0M9+u5oADApjcRGW06+UN5LFnh0CoZTnczHWakuyJg0KG
meEdXsbNfqyxs/qnWQLjchVnNqyWGc1bAadK0z13tJ3AS6gWyB+RACVwrJUBJtONUPfiVTxMirb3
Q6Shcw9UXG/5RLFndp72YZpBj4zo2/fFs7FKhene8X0EwduSbmGP55TatFwxfocFD8MeghKMGR+p
2Wl2mn0AF6k2RUeT19jLsy/rtkczulHlh3900Ft2wF9hf+JyQzS2kB04q1GP0faO38onFWzpe53D
JqBNoODhMjpQMNCuAH7R/5mYD9dqwklYcmC5iMcIPJisKmrmuC8FifFY52Tv0LQn+/anoQ3jD92I
oQ3j5zDvN2gqXt01Aex+lxmwYMXKQjVXXQPC4xhs9fDosZz9I63FzQxknqNPhfF0OkxQhSzl2A28
Lx2mkOADVnXz9Ez7zSd3YvQR9pIB0kb8QOZmw+xtxkj/AD1u8F+GONXfJBF9cAULkPrDRrCI2qMj
xQJVDlwAhQm2Sib9aBXaCChO4Ix66TZUlxIpbREG/RR6jyJuUGiuGkQ4AR/SkrngkAE2D5skuDhZ
R8bXqDPRZx+u7gtKUH/KVC8S/Hp7Dy1BGOrl7KmOumLbdHIj5rY0/COkXhgq/IyObke3hyd0ZK2i
ds/nYE91ZXYVpiXq5I2P6MYnBGOOb60RoLwJC8erJS1+6LhvhQAmvLj3kTQwLBxX+77FIWtL5JnY
/Zw2evi5NknUF02wir3AC8dViiT2eEWLrkNfwMsEorJgcQ3aPY90pOeEJsHw2HKTLqcNN3hWkbnt
aYEKMDykRqZpHmO38xtYjK+LBC05AABpx+kWFhRNZejWYb53RraPck84yb0NMfx6XLclriiz36Hu
4zxzDItzLmMAxpDzZS8e8nRVuCEJ2qLtsOqQ9+sO+Kpn6FUvmZEBgOlt0eMlnBzGQYyeuHbTfVi7
HBgS/Ar7AUdbUxJhQbGbuodo2brt2MAw1fycJbi8M9hDFJUEeqQtBxJLTZWm9RLcojaWrtyjjtLr
gmcBf+46lFkepOO8/HAOpgMmbzOYVaFsyFg8IUukgRavmec3WE3R5yFl6kmlwv/Co0JbzLE34M6p
24RCpzDEvyAiZJApxHzesBg9DTFwuNQD8rSwyzv4VQheAC9IvmjWbGBGlVnxxSmy30/RMt5vXII5
id3SVn2owi8bdttrkGhp3qkFY3easjpDOGU3J/bkA8SH/0ud7LBkXOONVVPgTHzXBIauj2kb2H+O
2+1PqvqlhrjpNqITXAPNwfVhuEJpF6iunBMWlnWgG1MRGM38S2kEyjueooHkqLHBJ1SDO35GLWNE
l7vaNQUCFKPTJmtkc8WJOqaM/zOrR4rMEpNgQBQzQb1jE7xIcgaLB1YqyDyGp3qeUvkQ4suOqy4L
mw/k0fTjW+pqgOcGgYy8VEHE7tB8jcELVDJocPN64+Kfr4f+2iRY4Ch326DEmb37CJaI9YXYVk0q
Y8X2mkA2sOCXaDCYNE0vdRUhBrMpQ7bzpBjidsdlMDLRI6qPG5t7EwPtpChRIqegRjnQ6Livz/NM
1GcAvnLN3TQqCuTKO9jDzHJcKysC8DkeH+JdGwTZWsk5ZQ+xGLsPO4To54MJDH0YJPUOrd8GQsjv
2EMuOKaV11pOGztLMokaxM5Y1ydoXHY0bAkNwUA3oCP/YLeiB4Sc4SQXkd05u6j+9ltgwu9e9Eri
5zFTgBs5w/sJaln2MmxBrk9Leh4k9GJwfJpHPAYAqxXC1CeP8s0SC4BrZeqkiFMP6LZmf1jg0p3i
h8zoH1bz9m2wfQ3oYiUWmF4wkQNKTmsOXRZ10CoMWB6qQFGnH2JpLBj6JBnRhcHjcwQXyrsvMgTu
vRtuaBIU39qcjNiNQBDKAFRSTmlrDxldrD0IR5K2ZKARGkhWWIeaN8f2DbsHkJUKOdnbc8eE/9al
YnzdHILsn2vO8EWnMYKzchlh4y4XUJKYMs7G9i9athm5a2zE45+5QKeexgJTNsDCcKtwPQDQF6mS
AIMnEn2haY3AYNUth+Vd2tH3Gh1XC+SQzgzg6hB2h31O1qtB2LospiWcfnlIIT9qx6gGtMHmMkLI
ZFSMy4h0iD6s1Vyq1qA92dbegffC9IhLyFP2IyEz8OJGDe7hFo8tjxiTmglR36CaDyDl9v4ijHVr
CXonAu/YDVFwomgbZck3cnOA37vxn3AieVlizKFQIaRwQNdmx/+WMIuHv4edyApey+hMkAww3mVq
i4uswb5UNY89ADiPZWtdTmkT/iWqW1/3SUyQMlna76WD8PRvFy26L8aYI/GQcQHszO1rjXDajLgJ
+td9AopCu/ZRQEN8e/Rx90cRNX3VQ4IPKVg4dFewQ7mDvs101ZTG6792stOCpmuAGcu01f2DqjsW
FsSNhJYZgpSWAwuTfqyahfTo0dCvxAdgW+t0aJesM5jv92Q4+mAdVzCrzGZY1e9Ncq3TqW7vRTvj
VgqN5isYw2hoQE8rrRBY6veXHhZI7dWlZgjBIUXhegiUzGYU51uXrblromKGuUf/riEcXf+PVdn/
TU7+H2tRteMUv1F224MYVjTXkKv/jlIz/f3/LQn8x5rFRvZ1XQMQFDPd9c2KabnXa8/+j62r/940
/x+06v9pKopteYRpbm1wjGv0qmfS4Cs9zhlUADlizcRYahahJcX0u/3+L/LObDluLMuyv1IW71Dh
YkZZZT5g8JHunEWKLzBSojAPFzPw9b1cEdUpsbIqusL6pa0tM81SxtkduDhnn73XoY9uvgpZGG2Q
liwk3SR0V2XIo72y97OpWH8taPZxHzYDxLS2MdxyiOCITpNiCUT2Zzs6/ovYivUhFUndr+WOiVgi
K6N8zspJvs2o5atn9LKBhSMkStNfeus+oknjRNp55errVkxzfFyUgvvOaLX7v/bdzV9TBkLVJ/B+
7brVFgKYpj6qe1Wt078WwfgIPnWrVI01tlZvl6xRQ7UX1YblX+Kv5Xk+Ek6L1q1Vp+B3r4Vbgnu0
DFtjA0+W/Em8/7+4Jz8STpXLesXWnpYts/o3tRi9QVa3f+1l/3C702LoNbtQ1y234pfMdUO2SNd/
8YL5cK83chhwxV5mf7lVsJNTEyF/Rv2XKBzaR7bpjKHCbNRs3bL5LzvWsWw3cjX+2noa7SPZNF+b
IqXAWLaya9NvVtMW161eJ38sRvjXr/O/xe/1ze9HUvf3f+ffX+tmaVMsOx/++feHuuS//375mv/9
Ob9+xd+37/X5tXzvPn7SL1/D9/3j5wav/esv/2C0jTh+O7y3y917NxT9j+/Pb3j5zP/TD/7L+4/v
8rA073/77SslQH/5bhxe1W9/fGj/7W+/6Vy0//rzt//jY5ff/2+/ecnQv/6nz39/7fq//eZqn4Rm
WIarGmxbEublMp/eLx9xnE+26aiaxZxUNYDwcDhUJA+Sv/2mOZ90jSgjK65U4VI/8UVdPfz4kPXJ
ItPCfywHyU/l+/3H7/XLG/OPN+pfqqG8qdOq7/g7/vm2Z8wSHwJWcVRFDFlM7SKOT4faRIVJdZdZ
d6rIcscq0fagSdX+hjcVXQ7PvJOjlrE+00v1UvSPKUrfZ0U1nxIDjZPOrOl5AvVzl29sNpHioTDt
5LYnBlUQDbfHi69JEbcOcl0TJGrhfplZdPMykYy4cxSXw8UzDOGqvtBZzI7HvnHu1wkFD8cICtlV
2WbmoRvn+C5ubNFQlJDY8NC+LcJNau94MS5EO8Ag3xzMUYs/S0eLFkR/jEkUhklkYEvlbhJGs9xZ
rbmkN1gOU6oeXRaMh1vbbUL4DVnldxbW+WAourzFzOhUDzkjgFvCB+uNUdXTQceWzMyqaHGby8LT
V6s6JVg8XkYrXg6mYbhX2qSlOzSFyS+aScFo2rFqQKRW/RYNXbVhqcfoS7YTbXOR1Ce2OM1Heogk
RI4AA4MEENtmcpJ2iY4ueoJw+MvXYWvKWdvhjPIGIAEB28c/t4YVe9JhDJBjRdwtpkmuubBS60uR
KvUuj2PjarZnEhqSUr23zXspJ7YLRPHgG4O6snh0af3WcfFHG+apsvT5a3SZLRTaspyNHKeaXfQL
E1jFeGgcG0u6KekF8CqMW91S3KB0RvnUF6p5kPgWsC1Ovb2/iM+t11CC7pFyZk6KUVyDQNUeVQYy
G3sdmODV+Xq7spEnR80outBQqPcIeWXdXUOlj3tohFsqO7fu8EAkHIlKzoIh0i1cP6o8yqzflUoc
+wpbLuivnD6ox9w4Jgj7TzbSUjAa6hM+4vG4iNw4TQR9nqJxqAJ1hYcPVhcSQttIzIH4ZfwxYeWV
wQtAUZ2AYiitp6xOLc+dEmNnWygQXJSubWBntcfEo22ekKLwt6Icm5RDIJOcaMLFxR9DjV4b3/qk
ov2b4oWSbapTZHjnsmfFoNlpsNWccJcrRx33SIGUPbQ4b5e27IJUTqq2Y90DJuo4Y6jD+CW6Y4xe
NZvVFBG/b8RsF61C6tfDMjNXxhfLqKIvNJs4oJmhPgGKmsgEluIUA9T/jAhk4wcoyrHZDXEsrorW
VB9S11J4RlbOFFo9gyEPjc8Qdy1mR3v0iA9o/UaRmeh9hVZL4StlfLDy3MIxnZj1YULx3VSxc7GR
CUO51WKcApoGs1DVf9x2k1RPTAj6p9jNmlOqdY7CH1kP0jcFez5sNhVvdTA65Q7jXxWKychOyjAl
mEym6liMquEGNZMGBjC8RTB02cawgbPoIBAsSc/8IVEeVaFXJxS4tsdSp94ZZq1xKEk28ySVQSum
V+60t8zR3OtRI77bixvdsnW1bIOl6bUH4pk9GUWsJCJIxOLYYURqDJUpitpruH+CtAq2PpOJc6Pl
rOAc5q/U3+zUc1CrvK5XipskI884kJkfvSydSLrMXWcPeKrM+nrV2B5fW8TCEN4uxrkkJpkwDfW+
sUrL9IZsAgnbZIWtMgDK5olzOBYvvXPJfEp3qg4EgteDqjsYQPp05k7NcC/ecHEtV5q0JQ6Iem2y
ILeQFzy8GW4gebowpCdHvuvGNDnqTHlvemZkp8iSuIWKqtaFFw2jdrWMuSowreZZWDWOM23drrT3
kcL6Uq+DQHo2I2FfqcyJSr8ohbXv8DcEZWzWIZY3mksNoMstjTMDexcTzF4oIxJEVjnp0QFoelU6
SvskWQu2cD/iVvDSaLmrO+2RvRfpveWW85fGsSRMmCkmd2kq2m6M5un3zuz/55KEpui/KUnaoXpP
fylh+PzfSxLCrJ900yUEwW14qUgoPH4vSYQwPqkUJZZlua4mfi5JzE+qwfOd5JErbJuKhpr6j5KE
r1Fh6rowepn6X8qc/0lJ8qHLpQnXVS5PqJUGNmbWL136hZ9gF4DP1cQQU7lf09ny9PhRafMlpGAB
ceUunyfDwRWfXeXjvlHZDmKjyBKObc6Lm/0Jov/X9vOP34RSSyMOgDpgfGgjhi7JsQam5b7Jpz3n
bkTczUi/mG7zp1tOL+XWP1r7338Ur6GmG5ptUA7ylvz8R8su09WkHMp9r0acXiwHn7UrCGP6Tm8T
sWki3JlkkIqzIuLWX9N6oesoss2qUWiIofuzdb2/YhZ+/D42fznvKzUmNerl4z+9Cbar1AvzL3yp
9eSGsek+M/9Mw7Yx9omFlRxzchL0qvX400X6R336cz16+TM/vAy//NgLUeenH6tYuS4WuRT7CXUM
ixpzf5F3ui8c509aw3/y3v78k+wPbdwglqTIW1Hsk2R6Y3QDmXCkBV3tb0X6p3+VerlS/vF3cRXz
0HNU68eLydv7EWUXtW6rdkwk9koRkcmwczuYjKgIiDl4TWt+ptjalq743kZ74qthnB+axNBCloQ9
a0zMtyVyrsnw22lEOOB/wCmGiLkt+nTBW10Ra2VS4xnErZtYEila6oDQT30nTE3cDOxA8VBX3+jd
ryXeA6/OxHPEm887WHOCi12SjI852v6ms7rHTHFSnxnMHMJeHwNhOpPnptEXDojxlligZ7p4uTIs
K8GsOWfKGC2c9Kj+3Pbk2L1hrL5onXJehqw+LHryoGLe25jZ+KSMBDWW1A4Jxt8LzFzkQOLkhIfx
5M7GlqTR4EV0ozxdJuJc+QG1dQM8xtkha+BFn/G9tzE3Ig7+R6tILk++cgprYnH3rOQ8YizLr/Fk
hK3eOxsahM4bEukZLYMcMgabLu3fKUK/STEvFJbsxiBmy/21+oOSfHFWmzzlsKknlWc9zrNWn0Mn
bR7xAjyLCmiiZQgvVrd199XSJozaShrtKHnr/VA3DZ6BrtnNnbvrLuEbI30el/4a9/B7DsUe66RV
bx2qNdbBLgwpWP1Ob0dhMwy7pkodHur6YyzmLRfKmxIlitdJYhBD8eLURF1iSc3Ty+3arZTcA17H
kirQay0SNmimz2ofqdux434B4Y0xqSMJbTjGfcuEkyymPHcxjkwHjTIc856cRBdh61ux1Rh8Qm19
tgXXhbsMZaimpfO5H7DNa0v2otUqtg5qNCa9GILchjMH2kXAi076YmQc6jKxOsyOaZGedz4r2kVZ
tdynPJsezVXM9Gg0jUtpFkGmd341sl3BpQxo7Hm36tgrLLqdDH6hVOewkvvMll/nLFxcxxtybFpC
JS1FLWezxLFPEj1Qkv4AwUZ4uN+PDBBj7HQwyEmk4gK/nRMMwkNnX5edc+vQGeDdUZiu9hp3TRmu
fXq3Mr5Z5nQK1LnY4Tv5bEHiwut84HQmS8mYTA7hnDHdb4+duNfcah/P3+JEuyq02WfYucUl3wyw
1BSw49WbaqyBObZ7J2pPGqT0pXgh2oe1vvdGVdnF4j7mQK8nIyQA7GGhxRmnerP9PIvLCVCHmowO
kOD8pRhCvLvOrGGQbZ5mjldHZR7L7RfXN8x7iC+ppnWA7rzVmUsoJ8ckrcLk2sjPQ1FdNUSVrOQc
D9vYuYshU+jtGqproPb0qvMLhefQ89flw9Ugr/NmxBYyA1d5MZ3l1Uhem+GbsnT+QCxCybA7f+sV
NSzETSweV5Ab5RzMuCtV7YaVi/zf2XcVOA5kuOJvWUUXmXyfVxur66bpvzFtDsjZrKVy7LVx4zSH
ubyrWBYduSKcRm8kfMsk3MfVYFj9uWrNUFfsYG4zEtIafvZ2o+lWqLjPyfBSzAFZAToSnMS546dP
vLxuN9/NxoWuhuI+nRvY7lFhhAxvvQTrTg15Iin263KvEK3R1KOBeS7KiTBK45CqLksBmkOms10l
5hIey02NW3SoE/LTX81yDRfd5jLawiAJSFhunDK51sbRp64NrckN+nYIL69lCdU+nawNQAlfY/RV
luwTM3DxcZu6ssJct9FL7c6URF3i+8aucbc5gdVcpidaMOvJRspx0yyj3xWxV0XPJc6pYQ1XF5Yh
TAhsiIcFc6xINcKSls/U7Ohor2l7HFKCtqniDa561SdiJ1WiYhHWxco4aUnxpUUIwB4amurVUrZb
U109xWoJwae+QidREdeDINa1yg6AhC+VG7x0LHO7u0wSJjWH76KF2jpsjEni0n9lhZZFloQz5VSR
8LCM60x7EczmylLwXU5and9laXJ22WReXccVOwDir2btbFyrDSCKgK8huEbEwFTTACOgb0dnMKpb
rVRNItemfun0I0QRfm1pFu6WApc3LDPdQG+LHcit/QSUclOL9KVqL5lXzLuYAvVu0xQdHujYeVbj
2PLLXixEG5YNPiJ6fpz2A4fGugixmcvLVCn+LknsTXGyHiB53M9G7B6jy3yxLvISag7yxMgSE+e7
ro03rcDQbW0VI3aCVGmPtaqw45j9l+wlCUaleI9WDqCsJRdpTkeG2t/qsRU73KG3+LWvWr24EnBm
wl6Nt/99qYTB+z8VFdiSDVe3bFKfrvg4FkpFZxK4dZVdL5VgYm0QfJQd1rvq/gKtCvNkPeZDnwVM
TxlLU6GYBnlvVT261iS3wkjL4zLLqfZ6SAMgUgb4Rvux6Daiw/yTYsBxs9eFvhgfCPHjb9EqDStw
OH0I+HwuR1t/kIr1xLw0CV3uW9F8awoHs3BGXYD5K3uYe2w3bDOazxFgAUyS2snI9u6ipN9xONk3
1rCWr7w6tvyyNtetMoZpX/s1tgavJKsINQZDPZHuK1xMIo2fYt1t/ZiePnHPCub7UahXk2G3XiZk
2Kzu01rlAD1iHqfoP/hNPzMf9etx2Ft2H73VJNIXrGn3Qsz9EaqzvHFKfky/COsmkW12WhhO++ro
cIawuQl0Qbu8JUtWP6VLvYHzcuq7/qzpdn7bW44Cp6Z8nsyIxP9E4odhD7oIdqx6dS+rFGYvJrip
TiMGo7V+0xyyTdClbiK7eZz0xAjNpYWCkiF2EEZOWaiKUMoJry3XmoudioQYIfkpaUOTsBHWDjc6
2m0lPdNh8YvXuPnql7XkuTsW6gYK7UvGuJwkI9BJVELF9JVp4lGidYdqUJfbuhdPtUaSaWjVQ4uJ
5KS0K9erE59tXByoSO43G0YUelZJMEiCISVrYRHqpCwpq7TeutPiHCi8jAu2gbB1q8RIAZzIHCGc
Ta7U9nU9klzU2+uuGJtAVmRUMb9mbnPmHLyaV/NxWcWhUg1wE2keLmX5otvYG5P+GRSS4XfrgnN8
wYKs99zWuaZJNv3KIRAUrSfoCQWYG6QephLtS6SZyDPuLHgHZrwMvJOrclu40/C1x1lzX+nuk1Gy
o4jcAYW28Ry7RN3IIt6wjedqNmFRVcX4SpgZqkvXZMe5nlvfHqPrFR+TUVKGkFH2tBwG9UCWkUDx
eAmLU4lojF2VnpUmnf00Fy0Vhj4+O1khqxesG9aCs6OWsKKX3D0wbRY2aTcNrpOjQEEYDQxUYQLd
khrKlW53CxUEIgId3te8I5fpaXY5vRca9pWhSu7XRihcClID1MMVo5qvmXrI8q2QyVc2sKVuaGfx
w9APzWulAnqam2scjF4PZQPlK493GeQrT0Lp4q8ajL3ZvVQT54O/DPpCxq6vz60Y5id7FocegtFN
LhZivFKsQbNCthlwFinFMZdhXdUxfqpl3+CMO1TR1bA4u7mgVVCMk1DMZwMPEPal1MQhbqCNauMk
A8d40fqsPdEgUTUNS6igP4eF0fuFPBltVfmXB9rqgsGjKuhWJ9C4jbix9x1qdlQfOrc5XUYENc/L
gjyBixWJe981v4tsA+IJO9NovOnDViE+6+PJH8VbDZRCzDCNytHDW67NdVjNwjMlvKkJn6h4IlmZ
AhIZ6+a+xoaUF8neTW/kuuD30Y/dKm+0tjwhf03NkxyP1rL4OVWEob06042KY79wxo0L7pvA7muO
ilhiIzeHr8NUEcnP++0qlQfJDVsN3VXs4HjXiLnG2lu6Vge81KkHYyO+PBnJkVuNteuk8GSi+9nc
l5j/3XVXp6oMu9zYqG7pOUx53TQnvEOPVDwP03vZHfWevRJpW/ix7D2Fk2tUh2MMlSCvrFBaE7ok
zLeWjaqXmooyOmDs5DXKXhJDhdKRsYusLI99WuwM43Mp7CBKjY1Btu8iASryYvUtstC6ZJDXdVss
DzZHxJBd4wI+Ivt7ZFOLJH3TnfdhvsqqbAFlYhTbZkwbcuXZuZ1PrNS+V2ZphyB0Ch9KwA0p7GBt
Vuc0dzxQmWIjspbvhFT1i7118lDUz20ljkab+D+em/+3lcBT+rUFqPe9/zid/GWg+f/QCBNZ7acC
4zIi/WWGeVw42dfuwxzzxxf9rho66idNc03bEkJ1dPeHLve7ami5nzTqEAOYiA7Kz74s1/hjkGno
fMhykAZV5z8+9IdqqLufhK3ZOv45FARNZdPL/2CQ+aucw0TU1h1bZQ+QRWgWzumlVvpJOIpTmEWF
E8vdKAHI5G1iBgSl3HA1GI0ldjaEP704/0Souuibv5Rflx9puYw1DBMsB2rlDx3zpx8JsSNvGstA
Ym9btEk7XdcwjQqFaIGm7fSGPQCeVRjKee7XYccWp2lv26kZZrVUdtNSNfjsx+Jb0WjKdRF36Y2I
cmpsQcXaGIoM8TSKy0xnopCxhv6UZXn7Xc4r5RjCVRSYVWG8j9RrpWeOpbIZhtJ4oEm3G3/uMAL6
5SxblCOdUehCH1xD07ux54oHQ2emGXJ9VPFENNwIv5CrHLKRrdde2hlEk82R7ZNVKQQLDk08mCNE
p7KOd6roCGsVxdnGNTB5dW9qT02aGe8iTeNtNyXVBsZAvddmd94zKONYstjQFK6dbd2WiU1gOIVi
1ZZ295SkY7c3U9V5dqzp++g27eClY9HsVFMzcO0R0KmCYVCTB9MGOaLiQqZUneRXdCIraO0i8vQ5
uV4SMJyusWgpWflqR6vxlracJ3HRrAEXfIKOQ5jHZs8SEMJsM9jZlapfigy6eOoWRjYxRazyFdrK
tePMyqX9GF6UwlWCbIgtTt2ypyeOXzpySOd0PQljF7fW+9T3qs907A4H/UtjZ89NH9m+opXAeoiW
WAl+JXxbAicciKKZ6m+tqAgqAHHeardvE2HEZLA86ULTabK6+AKrhlRL6yjA7NOT2ehUfivhg6o8
tlbd39u5XD4b/UCM3gwZ/3hRDMeq1HkVp9BQl11hYYlVnfSQWLFxqJC6pgu6KXNTWBDEA0v5IjKI
FEu+7QpHuWKEyoMdEoiX1GvlF857TfvF1urbQevqXe+YrwOgLiENHOeda5JnL5FI9MglcbLs8il5
dineEtNKC08qXIZeUjo7gjjIEJHwM6xbe8PqqAiE0IadmnSYbi2gWnNLWMEnv6V9bRx26Xnkl3io
WeQoxluQJPAeWDqRUSbtXRe4FAUTUlmfBnXB5tRyIfybaQUXhFEuyTYyS+ehU4s0XKleaE7zuxXD
L43MyAsmp+xrkagWD5WmB0WXKUe31YaNYkZEZ6I21Y+TOdylFkNcddGx0iJQbYCaMYTOy2QMIQyf
pta4tyZtedZNc97O07xP6RwwBHebyLTk3oR8ecZykN6sXRl9JmRePvXmnZks0dZu+2wLG8O9p0gf
PEI+9sLcPG1vGj4SMl1gS5dx4Z9g5AUlxATtcSUfkBFyZBcD5ZEoRbHprYb4FVLodxun6j5TI39Q
7WFXO7CD1USdg7qHySH6tAPFlGe3jSoRtQxkRGdy9VfFzqpAaebjrIkrbTCrXd6Vd1Ms6NFsd9lj
e7ZOrhrFG1JRu6LiCLHn9mTWBZpK1quPuGEVLytl92pSAmeF6RcQSz0BRV3TB5881rlVl35njvaO
fF8g3ficL0rMXVKBS8tBXM3FNfu9vndKggE9litXP+3/6LCLXZ0es2VWffoujpxlz286nyaX3qsv
YCY62XWRyS8xAWwYCuOhm9J7MfBCxqMWZA1R32o+sO1vXxGOKYordqPczlN2Lpb50A12qMfJ5wU6
BWXwFJ1paUApJC/pHLv+lDj4dmG+pNkYYKA99Fb1riSSniFJrRxxel13xSK3acHhDJ2V31r9YlkS
TOKQZnc6aEKY+9zudk9Sss3Q1WHwlBkhW7fSjgqVRoCWj4ui3hJz1oNSpS/lbuWKL8HixOWJoE5Y
K6BPceizrS0p0RwE4WcmBeoKs05zql2JiO336JPqOic7wklK312mP+rKaZAeEPueGxW5q+qhlEuo
MF63mM9qOsA7yreLTUbIukzPhIsUXKhJoBh5elQuqmQ5dF/I/HxZLmC2jrMlYMntmWQo8/NlnH09
NTp6yvhOh+G3wyEpr1cokXBHQ8rKyo9dx3lo0u6JyCUIUYAxs/qswLHy2XWw7fqGGtxZDrNqb6N6
DJnnnJSsxL6v8JhxretsBF2Y50ytDTMOFn7IprGG7GyMQ38oJbcQ4AOtmFLuORipDdPkPGr6l0Ur
C0Qp8V0nzPAyK8Ly1NrcW/JC9OvGZ1dElQ+r5AUBj96L4Us/VOpzYx1bxIXr2SoXLuCkuTMFCz6q
g9V/B+XSfebu4CBMreU821odtNlUbfOs29udGW/NbqInRa0iWwBrzrjBNhTAG4seaxdfuZtn+64x
EWjNvAuyUbefInU6rh2oxIuKkUzK0ZqrMDIQDMZFQkmRw3jIEXo3XSM1AKip+QiI0bjRe6O8WVvW
ORhgNyMlwibTL5tpIdLY5v2zhDEKuovM1jaJ7P1oWWFiFP3lzTvFjJn8mpbd19J1Mvx4ZXEuO5Tg
e9goVHnSbwkd+rjj3QCAEs4EFUqaiHFqd7W9dZrmiSjIdEX2706fQOS2i360tK7fdgu75Rr5MrhT
IMeFliNBzZ2TfN0kcXsm8O3pmn6NST4L4rxYNn2UbDOb3UG1Kb73ubPXa/buJc2ShLY1GvwsJ8is
gY41Qk2McnErJSCRCi8BFAD52IhsJ+J+8KpO2qe6sbV7ixkS9Is4hZhaDEHdjuoVkbzFp5f3lbnS
7lANKmCKhGniHhWsi6xqt84Ai6QuV5ohmC3N4vXxRBw6sXca5FpysUvYjKC4mw7hFsU+rp00tAYS
n421utc5rCxGThv25owHyyjhkmL5dxXIcrUotxoZnrCYzM2aWFjKwIcUU0I5IMVli7exbLs42s5t
Rbygnn6Y95FG1afGHOAAInRoTHryRUeptHgyaU5zNoz0IRowwFDCnRSXAVodY59hpa6DToX8otZ9
E46WyxGOdNGtUb+r1guFDDqfpfa3OLOFh7kH+5ksAiNvHWw0xSZh+hjW4pqIZx4OmFZC2432RZ5G
vt5xGhfSxQEDNdTo1PsWVi4ygk3QQJy1mJGhqKR71cRAlOJcfaoxv6HtkqRvhVrsJn2Ba009coot
qqbBPpPHJzbr7pxojvf2RLEwoRswAhofIvyFfjmVLyPdxb5TRhapjsldkWgAkgfjGIMrhw5o92gi
OLv2TQK40SCpHVRFJ55iHLL+XLefuWd2QuD5KosLc3rK3jPV7DdpkpL/N7IosCCdcJxrb4Nd13eY
p247JFVSrwQwOyoscUElKiWHr43TSLmnIGVqh13PW3X8iLm1hT7wvVYGcauUqEhs/Dv1hdyvVeUx
y029qOl+lD3oM72ybFRYuCwJQyGYqnmvJOW7tQ59yJK9HbL6S9lrzjEyozac6Rc2Omaa18m2jM0w
WmJTFXWLWtBY485iAhd7jbq+wNVht20yR9s01sEU9+pyhWORYM3EZQUSUDy60iIwpBEENAn6roJZ
KwCGFPKCOnOJKHF/r7YQ+wjdV8u1HNsvpiyxHDV5IV5wTtmembKR2THy5iaFFrS7uMspwGAQyHvb
Xq7SdFGI7WTyvoRAFdrEMr8NGZSdtjarKyV3WfgbA5zL57gOO4bRHjnAdWcuYkVnldp7T6wY3d5t
uwMT0cMyiu+do38Vaz0EsomPHdSqKGIkldbRDaH6JjTrzmY4rte7wvyuTzw1EkO/cZzlqY9Vx19l
aezMGmX/0ptAnki8vCN7zIs9bgpDewOZBS9/hiJfYjmjprYzYmLxkjJszi0QIuplZ5tbhpKgMMKb
OvpjCv6WkHFV6u8JM1YPc+1uNtJ2rzqKcaMMppcUN6OrJyelKZuwRyG5zfLe8Jm87MA43Dmp/jDw
cp9MV+V/zYujvsIHRdMavglsaDfFYNZM4pbPa9a9tU52xy7es5AxaR5bzGjEDI9cYFB+1rRpwCow
ig5jqvxoiRk4TLk242o0MaNSxdyszrAycxnXUPRxcjRjV99lNrU9AycZtE6pnodJbOQkv0du7Bei
OpUrxGknafAatFRqPM/jAaAJestw+Rl6GAOGOk1DND3rEXudC3jQD/SNBs/X1PVpZIfvqT1AoK1j
cWeO1fRNTxu8vq4znbVG1QYOA6t4i9tIu0oifYC0QkQxXGD5UXmNzXOyDHKbRZoOqYJFBR3rcijG
4ciMjXLb4MfDAJQzoSzcDRv4yAc33y2Cj51hdDwUkPfZmPU5UZV0Cxou5dQAZSwuo/yIcWyEh5jh
ZgXatYmC0R1IweLP25uGGVisCCkuryoYOCiW1iqYxzNB7lSXBZ7aeJVnzX4Ys4xJRAzoVY0bpmAW
E345B1HGCVpFg9jZafe1N1aUcjEEGhESbMasdZLZ45rCw+51vZGMECf1tI7iDJhiv+RTt02Wwj5q
w5tefbGymK3UFb1D0yIYXIbDbdKdGnc4acW6cSbNd/VpCWW8fqlWuIkMjy15DVnQPRjWFDaTbjw5
U3ZPkLfcGwOroVVnEvupXN7KhJvRi7vqWx619xiHN7bUeWJnDGj5UhZIgGkDhnJOs1u6g3027BRt
8bGoWEpxAv4JAsTSXidXMxk/iKekdXYktM/0qau/Fu17W7qbmcC93Wt0l2tL52YwvxaluhxjTemv
8l7v/dzqfPDVNNlCn7arYpmektrtFSxEwtlqBbNYU52NOeAuXJprlvNuCl7G+8ZCPSk1awd0t/Lr
tdxXVnlUTUqYaTXnAwYJ02/ZE/E0E5nzZ/L1qm/LUoS1jqF47Hv9Zl4cnENj7Bz03qWzVFf3lA20
mXmtS9J+y21KT/KWx/q8kUza/N6Y8ge3wq5ARoIGwYqHJd1MWo3DtsHJgCktunfdplKxgqFCI5WN
V7PUmge2LvYgtduk9fV4SllOYCd3WiStMF+TiXh8U28nN6/2TmEQULdmMzCdHHBrqQl9YziXIUfk
niQGDEhG0oyCLja4c4XNqDzqx/umXZ1jLKx2b6o9JYpebLQkYWYzmMVxWfIn3Rxv+ouZGXldnEox
tvfSbq5GPaHk5Q723FbQbswqFgHFntyjOcrDOMT/i7nzWI4cSbPuq8wDNH6DdmAbWpERQZ3cwJIi
oQGHduDp56B6rKeaU5n1T66mF9Vt1VWRQRBwfOLec4elUVpq38BQILin7JclK8ONrrwKYLYRPwUj
/bZZltoWpkz/wYZziNas+RZCWa+hxTuVGLAUHIKibwXR/OxmGcUmw2WJCNlH5xAXryoItz7T5MKT
ihK0OwgYp7TjsUHDjvDBbbRy0xnkY1S2Fh5yxZ44tDPStKBUPCEIe44UZVoGIW43UIetHItH2++0
VyV5z0BEeijHFqFBWmzRAaOkqFHrzM5Gc+KZ1A33oCNpWwG9AdFQI26gRdWQ4bvxY8OR5rFa4aVa
wPILP3rX4lUEp2Vddl6x15MqXEmQWijRzEe9kyxRIe6x28PeyMB03OuGfzOAA4H0qfATYFLln3Xp
5tvEx8XOutQb7eJUGuVLA/9lM0bIP+BAQh41KrIvR3kCFbXA7Y6Xm3UV54h/W7o6JL04fwOolG8K
3C9rQsOjRSLSg9b41iLuoM9OTnyDweAddeQ10JrPLkvxU4YPQibREzpuoJp4OoGUEeBBiIJ51VV4
YWjvP3m9y8seGvo8AyMKTTOdVaki7aM0tGTrec6jYBsEnlBYkFzEJky8o5W7GxbpqB9Qaa1GOz3m
mZ8v/Tih0gnDe6M3z3mpbuIsitZdY9xRpc6YHkc/QoN4qhqmlCqmKbbCU5DErA7teBVL7yKE+1Kh
50jUuOe9f9u1zVo17sapypU07V3j8iSbIzQ+z1zaU4oef3gIspo4eeGqamOY+p2oECM7A/Mvt0hY
gvKa4BmP6GZZ8QyhCk9+FUbfcb0wOGylSjZxFoffwqgbV0OD6ozBSrhpLDBIbF+oK1xkDtl0B0tO
+x5k2N4mAKwR/+NQDbogCEB7MpiOfsqSt07b5Qen5d+oZVQsKwthR5B+5KrY0wQaq7BBtT/1cEEH
1Gld9tQl/Y5xTPFpRy1fLwirJSHD4QaSBX57rXiIcdgvVQKMmtIzXsd+x/vDtNpb5SixJPjZ2OZC
PUh88XRFdf/Mj1juS8t+YcLLtytCpgzCydgBl2QVCN/d4E+OPotxuMOhbC0Jg0HjA6BqviKrinHB
ojEZJ+DdfRgkYyodKi1jQ9Gvyk4NzOUYbILeCjfRWECHJycl6cc7RDqMBaMGN4jhb9Oi/mAOE62N
bBQry2n7tU9jg8XeYAg8pP1rxXkIw698cGp77zbFXSLkNetHuZtGUV1N7AHI0OxnwpkuWsCkpo87
bRWhL9zWSidPY7Dzuy6Pzbt48AJ6mXhrDwGBECHcexURFq/ddUFkHomPjK6CzFdMLz5AmHE/TEW/
HAJIWCPi0iREqdXEGhOvHJKv0R/qHosmj/UjnHHxRhR5w4gqY8pnMWq1O//k6kN9Bj8NyK+od1KT
b90Ef6vstkbZIR4MeHGa/mHIJhweefzK9PixsNSPZGbv0F9VEBn7lcdWdJB2fWLXMhuWpLoWZgbX
NgyI/xhA/CCOYt0bM0VZo+ZXOwcZx05jEhz7NdyWYRwuVV4e+yZpVwqeCH3E0O4xaZb7YTjkaXxw
IgddVQmhBHlQBkFqoibisF+EAaOmNDhF0DJWwkmWzgw/7I3qVWNRif9a7SlotaXNbuDAT9jfguZe
OexflzW5CjRCA0LEbAJU0Zd3WTtBdR4Kjfq8Gh61QHZHv5wOYR+kR8KSw1vKxIbhcvoYDbMwCwrE
yveVeGjquRJItVOatvWGje8OZ/nrNGThxbScbVA5t5Vv93h7puOYmt8j0V4Qyf6AFQYAtvNWU6qj
RIiZuY0KRDTD5x9FYFyb2ji2DDR9XULxamFr5CGIseaH3QmI7hrXlW69WVmNftfa5rmqpvYh7gzO
cnAAULayjl2+Mrg2QFmayio+cs+9ek774FCruO4wrrgQdKOe4/ULIbQUh0p74w7oL1uzoFJw6Rfs
FJ1YWdWnWkjiDtKWcw3wyrJqkF9UAfaekHIlKKdzWnC1eZfGs+502YpvrSjlqYDBx154WAY4bDLB
wNyl8LxHcyIvYaRZa6LDSArIo+6ckWis23KebtG+kBXAqMuEMJd39/iBbgO/X6uSyTj1U8fiJdsh
+yq3MkAUIliyC8W4LuVA0rurcM+R4YakA4GFKAQ8eJ8Io4UdWhetqiF4gWjauDFjj6oQ7Jy9hak1
ao3ZbTrYRtlgVxHuBpdWiT6u2dgWyCVf29OYMlpxxs/CSj4tvLOYy9Irr8lsn8twK0us6pmodl7f
LgfryYtM/QfDNMQhlZeu6fjiT6/TvgVUP4u6Mux9HblgoQIDeHtPoZDGQCe1q+aEcmslwDhRL0AS
77NtL/G8s6kWYmd15clzG3cF6mfRtrqx0EJB1wCmfCujJFy1RnxTT1lx5vBGEpjq0c50+uDkMPHb
oTLFfu+PdcOk6aVIzPDQMbnRoQBbj5K2HfBCcnRLd0LRMG0Sr2L5gKKDiCHz3c2se5CvEbE54X3v
eitqM6OIVikgrQXW2vYuMlp0JXGIwH5kae7VZFNEEfx16pmoHKikuiT4nrfQWcDkqHXlm9XaNMx2
Z/gxhxuQ6qdOZSCvosGu7hFcdw/saU8yAVrYxuKTnvKuyifjpmshTtw6FbyXBRbD5HtsOvuSiknN
K8yxDE9F6AZ3oyzdNQUm6eeBM3E2qcKCLz2CKpn3A1WeaXd9WF1Eo7/DxsuQy+Y5E/5+x3oALUZl
30PpPjKTnDg1MS76LecosRrfNVtHbUQikHHyCn1lYw/aq4r07Bl2ry1xI8GiDhRBniNPuppezAnd
cVvnd0xkOQI6BrcxkSd2VN1hrEX9l+cXcBE7K2VAOlhi6bWevk6lBQfqMU7IZJg0RI0a0VPVLLMM
w4fZs52rRM2hKQTomB5yVS9oae6s9IlGgC61TzZ9lyKchcdJEOGVPm8Z1AYUSYkVrNKSS5o43Upq
/T2eQ1jKXbgmT2Wj+nKnSQOAo9+fx7Za0e+aS5SFKE6SgFVHOL17VGuHMHs32jrccPw5ckknysZE
x8TSpNoW2h7y+Zb82ym+qRBN7uyBDQJh6TikmJDhAOtAyqS1Zq3cYLqN9b7elsrm70dtgDLSx4pL
7YRSSt/kTjVzOZ51gDQLA4MoZj4PVi1Lx9F2ydMAL3GFHJ7CxghgePm1c4gm0MCG7T/pVhUSFYis
MrVQC4uL7OpDX5rXljXvgjeNuW6Y6QEO7z3ERKjXaiMHJ+LfSs88E+uGkrdPVhONkOzDlU0E3mrA
ZryI9GlnDOjIcTSgwKkD2kSTudQUTYwPNIuEK9uz7gOsKSBo/EMUovrvRb5krhivUtu4oaVf1EHp
YrMt5azH7RZeOBonq7B+5A3Keh3Qhw6spMpdfxN0JQ5gkBkRujMHcbzoIJz1BE9tS2pD5KRigCPv
pfbOJz1lXwTUN+ycgMQhDrTClQE17tImUlt5VWI+snUFtGhuXJJWGpFceFPuGg9bRFDn6lR24Zgy
IxFkG8V+w+M/klxKC8KPixQ8L3T5zQR/dw9lk2yYabg4ukIuU0G/A186iXQ9paJguC69ZO2NBI2R
+eRdNYhekQmGobDNdpUo27wEgxxfa5dWvZGBfvS0/IkJLRRJgylwBM3naIEoY9c0oFedojvcuMgz
3eC7qdm3BuXIULzwS136eG2hEkfrZEDwxRSJPr17THirDWay1sXIBCZ3dtSWp6maVwDdgWaevQ9A
3KApmIcO6iyD7G5slLyrOjKKsPYtzFZty5R5Q+YgMJgWiZ58c3klwXu4ZJM6+2OaghxrVbUch/C9
s77PKFpWL2mP5xl6I1hcx75VFFA9xuFqnK6eZCCQJKC3Qa7ufCiKKNX6G4/IHxkf4lRsIqshC0Qe
FW6GHPDGCstheBeX5gf45eFGg8K9+uMrp+OHP2WrHmYa1OJwMZU1h1E3XIIgizjFoUlOctFr0bsc
yufQ3RVjvzXCoFlIetXcML8FpBauJAbTiSQKijwDJnfGZWDdUNDZGUz8/J6FhA63LrXJPEnLaltY
nGChlbKNxQefa8NdXWE+r+xbTL+vuW0zt0apU8v0ELcFlKryLhkC72AHnQ8FyTo4kusxjIF1rC2W
GmV1xj9bbv8YrUKCZDrpOxe7wkXTd7C2Ct3RVsJ0dfIAKk5VH7B6Hnvd01ggZUfOjmA9D4qnQUcf
iAOTiE9DHCFF3CgiszyIQsDTiYaqeSp5Od1Ylr4PtR5lgnKNZZbJjQvUODdLDnGRyxWZUk+tQJMn
UDzeVI11EFVNe+Fq8odTCLaVvY8e0ReRsbBK7aU1gZKJFMJVNVL+l1YWruCyMrIDx/KBpBcmeB3W
GwupwsM0gFNduAja9jhkgBwCPPf2cV1Zz9CE0FOMbh9uQwN3BJBbdhKZk8GKqgVU6wWBGPm3BFfU
s+rIZwmj0r2tbaQe29iouL1y7cnOYnEdA1HcJA2DxU3i0mIrC1+HWZoYFZw2OoWdq1383my+ZYlw
zjUOpo+gT6S3mNSQnhg66JtgApG1GKsOlLhMS74XDKw9K8hgDRkBeWEceMhPVWA/NL1Tbo1eCTbA
PPqg8BDvONnEqmR0tyPBRR94AYalFQimOZXZFNsysTzaUz8atl3cD7edlamtzs04U1vdcyYL6yU0
5+2tPshblN+UOqJ23pWKT8oy+ndGt+lyDKINhOxrrstdpYxbp6ySE1dLnlocwq+6MeqXqW+7TWtY
5bqMe+qcDMFiqOVLKAHhMk5T6DMj3l+nGp07y+uMD0zNOjEUwDDlGIxUf83WcwHIjDS5pyBzn32n
fUI3QNxUE2zseKg2ld3bb9ImHUi/Adx2M9rcC9xByWvijJQV4uKo/B4d+XOfMyVWTiS2Ckzhwrfl
vGZ173DEj+uE/0DlRQ39A85leC6Sih+yV9CR6z69HXVvLTLfZ0oKPrsCJdtRaeuPjfRwezVKI4Fy
jt5FutUsBw2i15hUuKKsiN1DZWCoyl06kgxYQ2KMR9305tjpxr+UIbLPkneZRapfXA7zw9aw+UXB
9WGbxPExA0AlYyI34M2wSthYvsYmbW2venIyhoZE1zSxrt7I3CGuJyI+2mTXxSG5MXMMIqtDd8/Q
njg2XrH0Ap4wHqISZM5YS740pzQ7ATNuEnZyXvwZVU17HhvDaHckgsJLKuqEAc4/62xn1SDg/tY7
qkcbItkgOPZ7n4ulyJ18580jl2jq8fkLrVixYqMvBgN0GFrWYaKeSRxtNBwQqGn7Ph2956rG0VU4
FctqMWqHNBX5FbP6NOuntRH1p98SvMTmgqHxuJhAj6HTckfy1Wh6AN3XBRhNsjbfIbHl605DaCuQ
AG+kGWO0Kiz7aCAlXXvNqD9Pk/PBy+pVWP6+AmN7YgrBe78Ch/x9jEOPtOOi4DU3FjcM+Vy2nCSp
aVB7b7q+UvdlSqLf0sK1dM1s41EbMF6tmNL2p74j7CoZx2YHpj4nSqR1W17T9TGcOk6bQkvKG2mJ
fNEHQfeRtFF677hd96LMyiHZVBL+BecxZGBvDlPQg8IPBFhKd9jFXR3vGFslKxG2d0U21FewLsax
4sHfK2ME28BhfYTZX5/82EZy5DhBurGaXN2keqF9RKQ/rwm4Cd/02NN3sSnxJ066sngpt4iBxyFQ
d0VkVkRpgdFdZ40KzjiIzU0OHB+AJb4/vYUbOSEaofPKzpBkD2Yrb0yq6TVNtnjq4RtQFop4P6QM
anI3kNdaVuhYXFQvNlFu9yOg6r3T5i2LKhoegvpwbBQMUHZdRtYSrP3BQt4cfs+kwezCIJ+sA3+7
h2abPaPCw0TUkpuoC+ej0eJ66chK3uiGUR8NzYoeWR3gKvaILaYyi87IswjcQAVUsvEEjrkvwnZ4
E10hHwzEljclCFpiWG6QrvH7NnSg3pOVXSY/JpKyHbPPFlRHsKg9i52bhXyHYYMe9S9xA7J3CbYk
XRL9yli56H5EztjhT5kgaBkzNLJGMkdqUHJn2tDRrSxHJqL65EpMFX1lm+ZEgnaGJNNhSIMrNhad
xo7HWk8K48SzhbDZ08WCsAJqGt/F6NC10AJjGKEoK5THt/fDb1orxpvCBzs48zMwctbxHrvJtIlb
C4O3KrqN6djdEXy/RnUYRauoD/iZsyZZVZpQVxkH/ZNWxfmVT0qPtHnum+MO7GEcYm7IVKpz4xGd
QMLkMbedc+S5l0g0z3bSQotF30sKHmGvU+n5u6gzvDudiVm91XQzPUeT39/kyTgnhhA6HKdT/s3x
Aux9mXt1LILMoqjQzkSdOLdGoCV7K61zLHilyzSsDpe9ToAv4dnlKafH4IWeh2uidgKkcml0IYYS
BJ8vo90UgMVwYwASQaCp7RDmCQSzgiXCVIpbI2viY+a0/nqAab1O8IEr3gy4Ecbo1MxJtrbqmf2w
NOPcIogQj6754qd2eIYfPryGjmI4OFZVjx+29d/ASgT3ZMrXj0MIa7asKmDSseP8SLOsvyqLtJ8G
yPywZvOV7VgsAInhZvfJL5otfawbs2vN145X0AuzDyIL4idyqJiga7OkkGTIWy1qnhKfXBtgjuJ7
0qlyOTc466Cu4FkHRqlOllGRKYAY54PCRJ5HC6p7k9f8PV26m4EonT2BRebD5PQxQM06tutFR52F
yQBiDpa4QXqEqoB5LU1Sj0Orb38UtmFvRr3kMCkZ1XEC8hVEFModtp343PXKXRUxbJnAzJiTzgaW
DOXtmWY2incaUyl89mYn7uCi9Ksmh/uStEQHrIuxdhZxyWARYn0hD73bclzbDWpo7pz2owX+Yy3w
MRtHCbNh2TMM37Pl61Z+iEZv8kEo+X2l0x934iCFIzetqsM9sMfuZPdBgvy1c3qWdq291gapvwTS
x9IucCYMzdWqQ+b5tLQad9AqjNW18u6N0QrPDsjQh9F1mlMDPx9utWPPYrwiv44QMzdJj3cgYeGw
biWSPFtjRI9EXNuU4dAcjX6ILkVsWcAuqet63TOZrxXVLs1q2eI8d8JjjmF9x05Zw+XDAgiu7vAc
z24oOQCpYsmH7CnWiw8LMPF1HEX+rgCiu0vyDTlpbQYrTa5/JA7w7g1xs8PWQT68YUtH1Zax96E4
AqFERF+Q8wgZwbaNbE0thea4e6doP0ZdXPvA9l8YBrBsqotnz6Lss1BEjSpNfiSVmW+7mgTPkTwZ
YnLBrV6ZeqTbmhN3U1SOfDKy3r0ly0VjIGvJez8MUByyF9YfE9bJpAli1viuCCs98Tmo2UgQ0QlD
COLP3DIbcjQNZ7qP0Wou0zFXH5KkpKUhEv2NuS+ZKQxXlvVUQilqS+057jhks2AEMYDFDo1pQ30J
MOQ2zUOx6sCVfo5Y5ealljLtpawyfac38NS1ska2o7PD4W4nXIMumPU+Mgh9OrjT2L4ZmjfdhZrn
bjpLgZsPWy6iX9NomHOkWuhZeIlg5MALDtR6QJXmsl7D0On2yualodX0PclVKbzjll7djTElLlKg
hB8O+dxqIq6CKtFyx+MQJXRWAK7CchWWI7NPfu/RgoFfd2/C/cfbNzTO1dPYijX12D0S+eY+2uSv
bvtJsnx1Zq71qGRG/GChdojUm4Mt6+K9s6knAYvltIdNty3MKeW8r/zHOu/cDy2gtA2qkdDoyMAY
FbersFPNkaIN5b7W4HJzNYY/lP7RnZ46ICJyxi4k1Jt0ySP3Z+45L8iSwhMdBtyHDA6pFiZzFakA
nGue8q8hG+crqVrxehAo78KszO70tnr1GlS040StJkItW/NI+8syAJ7uj218SvCu3Zf2vLes9XlN
30gXBRbydhqkxNlYhMa8EJx5MIaS1jB2k5MjNfdbL2ES9Wkbf6LdUkQ7Uv/sRyXG+6Q2NETCrUEU
dcic85IUyJmQAWinLAuI+hNWk+xirKC3fhtP36s8ih+dVhpnzsGCyETXNd4MnHzvTuY1byg5RhI1
hLvtWBO985zVL2Rso9fsiuDebacpOgZ19K0pM2fDXsC8Eb07Ume0bXfJeZU/56nT3qmiSRF7ahxY
aeGcEfJMSykjY08+ts5BZ7wpq8sfGnPohpVoC85BxZVbSs8jrsHLIufs+11/HAQYOjPm7/m15z5M
NoA7WAnkkFjkn6q1IZkpabHBQ+dwiywm38/OSZA1rMdrFiUeU+oHN+XwWnUMLGlJzFnjpVTNmqFI
6wY4cdCGR0OgkEQzogU3Zq4ly4EeINqNNYaq2yLiyOpHW9+UmMtumCp1GLnrMH0hnDA9BYiEr3nV
iYuKMxRvvkbnuNDK3HggJawZFi4LBcIDgmmh0zGvrU6E93rQeevWrO0DuVjNI4m78RHLS7eAgde+
MDlO0W91aFigFI+rolLMWnGk3M9UfVjOyHBVB/BYVCLeVkN+75nt2XS04NgNc8iGF0xHIfT8WU4O
jp22nG07TAWbxISVEtJS0oimCNUK+b1LoCYs29Gb9/Rmsqt1p1kbKk42pERlu5RJz0PmEOPSOc60
CgB3rZQWOGej1eI97AKAcDEfPUajuekm9NZRI4LlJCL6vgmZKjiuWFMPIUXyURqahhnZMh9tH3sq
ron8EnoVxkfpl/dj5eQ4aPE3LXK9j29sx2Cd26APWgMOdOc1E67FaAr1VwsR0jknUgQZB/RQV3ec
K1krHfOTWH9NmqE/2XbOG27s9LMXOuGyqbX8bPltcalqcBRWErabpuyik1/k8XmgcDiwomfEbNaZ
trDoxiD1szkPPT1e0/x7ZAE64uwPQmEbNcMH0KXjs5SMq0fLDU4E3ZJYVbkeyBsn+WajKv4cyBwg
ca6Ol+5kFTRHdr7xM1xFiyzM3VtrbMQr4CHufTIhsb+MMSmHoMqowBIRPcZgszXGsgyBtQEN7ug0
eDtNx8IvGkKQ8ZPsGlqe2so6iV8ml2lnUYrpLaysEuGC3R5JdRC7ppilVPYUjsyRe33RaYwO9Zgv
rjla8p4jSH1wvKw79dKoD2NpyUNcTLzirSS4aApdzSTIkcGpoRDDFwTdMqP4HCKVHAe7S96HPoNv
Dk+BWsZx/CXVSMzR3viQIyYroZnuOFXe8tpy+CdMA+W/z4xQhvnw3cj8+KOOoR10Su0azLOLGVf9
juy8wW+fpPsgJnoM8R7PH29Tj2Dg1u+j715V9tvIn3h3NV65YSjXHjxGRUtOVbbQPJQ3DcaWZdEi
XExdZe0HfCivlOrRp49u8dFE3xpttdx3DroXCug5FWuF2XVE9s2Yhw9hApVgAS/T31lC2atR8Cda
wobR4w9qSwNe3pDTEEPZmAYaUrCY28AVJe2Os9fGtDZ5aU3tmkZD3BtVwsIOM1loDcb3BsD/kzTc
dqc6wyJFIY5I+C1p7VXjMJhMZ1RjGSEnk2HPBe1sdRGlcD+UTcLQquCW3Q4kbtEVBAcOeRyobCnP
MZrGH5pXMfZowXWwTxzwD1VVzA1tqKkdl+Alow+iMOydhVN9Y6JwZuPiFxAhQrl0eG4onxFUHSqe
SqqbDiRYPTdOTErGg1NX/Xvgm8EjyWEF+AqfnZwSXvVR2+B+4KnzkarmCuijcTdliuGHOY99a1Wf
/2HlAAFD2/S3dhhm68Rxx1Npo2dkSWW+6W6lf+tzZ9z1pRrOU2cmzzIc1EvZplhEah1pxkmZndwP
45isB9h9+F9zC5MAWENRoTvGPjNitAfBgLq9XDu8J4HdF9J6syiiTgUOh33CQClc/CNJK78u9Sgk
h9Cvd7m02h/JhMYG7TJHZV6CQsmlhqDEGLq1qRvIsboAlghpz0tmJtq2ADy4b5Bir2RDpA2q8s+a
JT4BZMWcQ0QSGrF3hUvd5xkWW1Rych461p7ZOmUDgROwYCGcg3hiz8uWB7EmZdFJd7psN0IHPdXD
3Cmn6XDIwrHYJa0V00yH7Fo8oeLnSUhWldyHLKioj66UFDceAYxvbqQ794RyIC9tUlK+bTusEVxF
KXgU1IqJRe5nXiGo95CKrXrSjJZNG8b3BC68uBkFZFtn5kH4enQo47p5VFOkcGXkYIWwAx2K2i5J
X23VJknG6PoPq+3pum0R75rJIBiq0vyNdIS3gRgRE2KEjjcxHnlDsXxvZytDi95AX5D7RTNBfsN7
GAZIRw0y/RYWjOkR8iy3mxBm/cr5QMB7Mk2bUpKt0Y25KRf/iBHNqFIf3C0ApGSbRJArs4Zu9h9t
E7leZGXRTiGluyQBqmFoSenasJNhS9ZNte3wAy3+9w7o/z9781l+Fvdt/fnZ3nyXX43Qs+P6X2jn
/xuYZgMT8S+giLczXfk/jmX9+f3PZMQ//q3/QiNaOnhll1A8V+et5Ov4jP9pcgbiPPuVPQ9Do2+z
LOH/YZYxI5kxOes6JzCgQI5g35g5gbyH5//LEv/PxTHt+bbJJwr++r8xOf8VKZ1i0vwC4xv6mHEG
W8o7n7iZXRWGxjbyJv32T9fiLyzNP/v0L7B94QY6NLBKuxaJ8w2CAVEZiI9/77Nn2/afPNKN0WHV
pne/46w4I1DyVo0jnN/88C/MRIvWvsrNPrgWWfIqkY8zJcRb9nvf/AuF0uobJiQB37wZKO4Y4B7x
lln/fBJ5MP4av/3vuEPNNGxevvxCv8C3fWeyGUtk4R2DiWDdDVr5fU5DxsqYm/vf+/5fDPEDf4I2
TfwRkDzUkbCkjSCH7jfQ/fP3n3GHf/q1eqBnFILQ4Mo8kLEW3AjV6jxz/+KV/sXt+LNr8wXM2LBH
m8Y49q+iL6mfaqpMImAiIjn1v7lv/p1x+a+rP+MK/vzt21KpqXBZp4dCTjfZIOWudhoi3Z245QU2
65SN7k3TyU/69Y/0kyfM+PL8Zh7bwzbLvWvSdbcTkkLmJPZ/Qfd/ei/97MO/PL5EeBYFkHNx1UMX
1zq49bJ2nn/9xf+4JP/Nr/zvS/Xl+SU1Vnai6fprUxlrk7R5dtELL9ib7ZM3PZakpVUU1+k5rZI1
PlL0krusew+CvWg3/LX039EL/c1DY85/6F99mS/Pe1UajT2xaLh2AXm8mCWn8KhhYE5uXJpPx3pT
MOoVmXS9ue+9FzEQRsUjm1XVIdBPuY+x6J//VfXO/M9AdSfkWbAnAUhT/phd7X9z2X72Tb8cHrpX
B7mK+v7KQnBvWW8js2qXK2KpI+Y/Y8DpjstSI4INiIzWySXAg4XIFHnOPhu06p/Ik5/eGrxl/vqK
fTlnEGcnWm2OLOTy2dMA2I0r5+XtFo5zT/wjF2HwGLle0XQxm15wfYBTCgO7BhK0wA5gnaExc/dp
usGos6AO+vUVEj95yo35G//pBEGVkaLrlfEVKBGmq1rsBwzDXmUjNEokmd76coDhh0dU3hta1i0y
IqiJmkqeoFScGr36EUv/FMv8xbfiO3PUbjo/fiHg7lFrCIzAN4+B4zBQHdYRxDxDuxFkluFRbfZt
YD2yJ3lLc31FTnSEzVS9ojlZR1m18qPo2GlsJwkAw5WFEmq6dVt1T11wQEG1ZYx9BEeJskY/zFcs
BsTBHOG26bvtZBtXAsReyTa9KaTB0Nusdj7SrCjOrrHrs6jUsLpkmLyz7GnQhk2mIBVCZV2CtdiY
mTo4sTzgN942fXWET3FrGcXdrK8Ie7BGYxdcGPb+5in45Qw3hjzEJJjCOOp5wUUEGOGYQA7VZWZ+
ozeFzRbIIpUb69Wvf+c/O6i+Huywv4RDNN2FpfXGJHIsqfL1b330V7xuMuCM9Km1L/bADTGROGZK
+e33PvvL4W2XZGe70qouFUafReQGt54X3/36s3/yFOhfzu5ea7CnCae6gM+B2YCSObom2BrOTGX8
/Peu+1zS/vlRQw83Cjscm8s4+NfOzg6Jnl5+/f1/8ivVv5zIom4MH0d2hTwYeuCUlXcdOrXVrz/8
ZxfnyyGqOYrgWCts8Fl6w1JzUkYCRCNvU7SHv3nffDkfleP5snKN+oJh9zJpGhofl9C0X3//n10c
89+ve+djYevZ810G0g8Buob1bqjT6PdqCv3L48saOWk8O2sumcq+CYZKyM4/f++Lf3lQcz8iayzq
6ouB2p7J0nSxdRbYv/Ph9h9UpT8d/MLTsrYfOHaygAwLn2++LHLxW8+q7X95VhNLK8p5xHNJlf8+
Zcwb4Kf9TS30179O2//yrGZmPSZ2GbcXwMLbokaU3bDJ/ZvD+Gcf/j+e0ZE0S48PN/1gw3hmwqfS
jKvfu+RfntLAUTXWUI9TpmJTjr3NWSUBZKZff/pcNf/PqgwM2L/f5jmsUYx8TXth5tct4BVBokzv
yak+soT6MdhQAokRvjhMVc+//hN/drG+PLWN646Tns4XS6Y/uJ+WVoEi8/c++8tD65ekag8oVSD/
SU57HxZAadu7X3/4T+ox2//y0OKU9cJY4uHoW1F8JyBR+zYJoryzPvDWU6VY7XCbQbKpzFtP+CAA
KkyMy9Qx7igZqjPJ9sFmEuwd1eRat5nuAfeWIGI01yBJhCXoiaXkB6Zb7I+94f7mDfTlQEDyIpTS
9PbCruszVHgnur79m8+eH82/uH28L81Y0OVB7SMrupgi1Xa5U4NdtsSTDlwA1Hx96vC4rDOpN/tf
/w5+cvN4X46IqR0gvjLGu+CrXBi1TmARVPHfu3u8L2eEMLFN1Z32n5ydx27cXNZ2r4gAw2Gakqyo
kkRlyRNCtmXmzMN09f+q/ibvX7AsQKNGu910FYvcJ+1nLYbaxYrALJ/9mg61+d8f/e8DIhD1//9N
0wzCUKR7h5BUZUoTnVleielsD5Wa9q0BXTgXpUJmZs+/m3dhgv/BG2CzA2ihY+rfX+Cze3/+8//U
/qg1GjbBnT60h0XnlKn/bS0EH/99ce38Ev3tSbooC5DbljKlDzh0NVcc1KEmCTalv1ATMxNHG7nJ
5pEwkpPk1wvHGZwsYnovEg5P/v0BPvt2F6WjtguqrNV1IXLp+7rprmTl/vnepS/qRq1kouvKYQhr
W/xqVPGbM8zf/760df54f7ttFy833YOGjM4ssqye5UFrF4C/RuWyXlUI5cTEUIOGpEGQZ/aLlSQi
mFq6V3KK1VEBbAgDiYyFuxLXIlUuH+yyUq5pLo+2E9EAVjeLAgIKjzsUPYbjKO92q24VyIagLXBo
/tiOURloK5RY4Gf6ZlRWpMtOYuJtiugk04ZyP7BbHtDmbWwdCFzQX9qWXlmzOWAdZX8ePM+N4nL+
waFmH5T66rzm+EtY+dHebJAefKCTY3iN8mk5avTFBOztL5vFUX/Jpc/gjdpZsOR9462TRq7Ptsg8
WO6rPZZ0kxAOAsk3Akacx58zcjy/LdNvjjb2xQvRTxhb8RK3IR0SOTTpnE6Nofyi0n0yMNsX7wOn
3o4Y87EJgSSVPge19rlh6YPQKXsOMIDI7zYReu2MlcdaJ1/xyT+pUvZFQR+7RPSxajUhpTyBK1AR
WXIBi8/6+K2pr7AvSrgOfzK3HBVreRedlFJzvFrvvjLynIvpX14H+6KE5/pUo6MXTcjOraRPsqOp
zbVh1CbKctAWJf/i1/mkWtgXxXxe87JRba0P+6a9lV30Q63qx3+/0p/9AhdFfEa27CywXkKSEsab
0xmIF9QVHI+Vq8G//4nPPv1FrVsQmVV2ujQh2METCaTfWe68/PvSn336i1rXNYueTaDAw65I9Ssy
uRxKg564Nlkcf28gtS9KnjT03IZTaIU6IohTA3SK8/Ku8WnJm7+1Qy4u2fxSkTZwd90KLQ7NaZZY
njJ3+oZ62THEpZtpta02HRuurRQgU2XWXTf993b2hXX5+C8TYT9Ov8KsQFmzS763GBbn07P/Dv12
7iiLCckgLMbhULrTe2y435uzWBePuz7PVktXlBXaqUvvWASfPJuAbvz7cfzkSb90LHeuskaLQ5yq
TTTyU6Qs/UVLjt+7+EWJNqZ5BDZbWqGp1HgaiuEmWpSvRMXnn+wvlex/A/5/Zlvd3A66pFkvbNWx
uZkiDlJiWPF76WpQalwxea1NVOXf3+STt/Zsh/vv70vgo7P70TBDZ8YJ72LOpOerU25oway2//4n
PvslLt5axXVzOuI1M5ya1J+s9lnR3Y9vXfrSuhyntD413cKP3Co5JNIeAp9JZ9X3rn4xXjkWcRFQ
rnzwJRo9zakeRtoKv3fty/c1IdFHz2UXVhlNJBp900kjXv99bf18Z//yBJkXL61FV0SSYQsM5+xU
DVg9nZyk8lavHqMEQlFzPadmoGq7ufzQjZ+F8YIJ6cqwyHXRX85/a4/pmoPF+KLu/e+87G+f5+JN
F8lcL3lW2iGiVc+aZ9+BXKLR9bO4+kGNThxUCHlrt9khH28qjER1RH1sxQ5ETNaeDzFaq/peXTDP
T+l/3q4py+rVsoo6ZHKwpbPUIIuVyW9e/KIuVGJIG5aSdRg55jUIt+OkK19V4k+O0YSp//+fPAF6
R9DTKUMHGMAvGADyjGF4Z3M+3TbrOefYAjUijvwzicZHoTXPAK+c+xkVht+YAJ/oa8JVm0MrGC3O
repRSwOj0afbURPxXd3z9/rBsfd13bylPeyvctZ/cNhwbbTokv/9bH5SDMyLejNz+G/KqKtCYj1/
dJ2kpevQI/jvi5+f7789ZxeVZi1rWrs0rQzbubgGLEVHBAs7sDTlux5P33tzxcU8eeIEieDmVIR2
PL8j2PhpTc///vif3BtxUW/oYIVvpoxlGM3upnQz+oqar+772RH6t3sjLgpOOiRrCx6gCCVnlocE
HP1DY9TZta6AgkEvH8Oh6Rt6ip22C4YY9Q/N3cU9xCHopFNTbCdawgOgddbPJK3HE6kGdRunbB0O
rATphdAeTX3Wt9Ewfcx4/Ii11ZMVlCarljL93om8EBeVLS7gpMpq5OZjv+v0ZMeK4nvV/tLkSUt0
ZRS0Woe8RTu4jc/mUHxRkD/7Yc9//p+ag3iVlWsx5GHuVB9u475q1hel9bMrXxQcdZo1W5V1Fsad
GW9Eb3WEmvrd957Hi4Jj2p0j7HVKw1JO5UaLWy0A/fjVy3rusvrrE3lRCoxKMZuV7u+wtLcjhA9m
NWyO3VVInwboF/SQZPAG6nf04bjpaKWFnCXIlJE/Zmsux3GTFGZAqJX9g2dHJFvaML3YTUhaJX6t
PfCe4tp+PMfTneaFxgbmyF5u6A/RiJqF3Un+pcF5nfhTgLP/989qse1/7+Zd1KJJVXS6xIsinFf1
J+BCoInKVy/zJ7+6cVGCOI3WMiOv87AbkXn387ZO9e/95sZFDUrdPLaUvMrDqI1Ptd7fNvJ7ddO4
KEAkrzJA0+W5brLl4wBcjufi6Vs327goCwUFJiH8V4aEsCIRtt8cz42LiUtdFpU2WXMeGiN0Ype2
sgMtufb2e5/6oizkEYIIFpxcvW6hfstX9uVevnfpi7pQ1W2Zlx0McnXNgX3IvNkppAGC7139ojCg
kHesedRzcru0YPd1fkNztfvNi1+UhabWLWCpMguXIn7R8Nf5/Zki8r1PfvFWRuvkGBMh3XBpqnwb
0zJt2PX3fk794q3MhUr/G7PaUMvcfoNZjhmXCzLsW5/8spd0ZdcptrS0BA8igPVXPyvU81/UKu1/
WxB/mTnpFy9nFDd5Lq0qDVVd2VGIT7z2pvVMrTVb56AWnYdNu0cNQ42mvX+TDC8Q1RDN6v4SryAl
WWKXyl0M5c2Qxq6DTDn1v438kSsUbAwbhXnSuYo1kMy25J69Xw8DyMHQTkRPcMbwkNYvNatPi9pu
5LBPB6Bha0gBbypzX8vDqG7Ppbq3J69Rsx1/svJYKJN6YPxojQTQ7I+5rm2/G675H/VcMEGACOAs
P53ot+o8kdb0hLhlsXtiMDBW53c3HzA2BFR/hR/LIQXdokRkJKjlWS4gdvzrrT1A+2m9mS+SNvdZ
ecj5PkryES1YRN1fvQRnxL/DJTEfB8SVvDG75q85qtjwOUz4s07JFm75f7exJ9XfGRiMmb/A7CO5
VI6girdZ9CHHZssNYTTDZXtEihrIVAUGGREwa4+DunUjtH0gPRnjFpr+y7G4rTXAWnP7Erl0WjYv
unnIp/gkWdZoaL9j3XrhM8Tsr8RFude1164nMluZb0Qir6IKVkJbgZtPNmtMUGC41q2TzQFSAkTJ
YgdV9ujJANbNq37G4u/Pt1BD9cGiTKpb2VnkP7fD8Aa9zlOn5YqMVoCMjQB2kDckEXDoyFcntyDg
u2B8VbyC33zZLip+MnHc68JBDPssRlITmUhyrS9eh/ND/7eX4aLqx0AxyXSzjLCH6RFM8sQJFAR4
A1aulyI8BIFBfP17r/XFGODUAARGekLCPIlP4GSeRGxdfe/SF2NAm7eE7mSfh5ZMxMHB6eGJ2Z6+
+cEvxoBGzq4FD411tFK/lhPQi6H8Yg/2fyauv/0AF0NAy6G1aU5GGlY8+8mc+HgBjrxgiTSJmG/P
M54+v4ORNozJPlm1G214/vc9++ynvxgfinmoijmLstAxij+ceSlh5PbNY2k5+R8DZ+uNQzbki7Ho
s6952c/cLZGwmtVKQ0e47dXkEiys+gi2EMEVT0plvq6cLPVjUpNwPWE48k5q7qFB9ACuQZOH1I61
L4aXT774ZauzbRlF0RVlFaokl6/JQxQ3oAaL11QVoKvEEiObKPrvPTvaxWhDnBks0pJV0IGm97Zw
Xsslfv/3D3iep/7l0dEu6kIxGGvZ0cQSajAuqM82mlFoUP451XRQ887dK26xBDAY6+8twbSLakGS
E+fwnBchqfzRp8GF08bimweN2mV5sE0doNRShPlUv1VEaEtV//HvO3W+xN/u1EV5MJKuVxwhi/As
M9Cs8Qf7nV88TJ9d+qI2LBIraib0LBxs9TnqM1hDCO6/97EvakOd9d2g1loBxkt9Aai/LdrhizHl
fzGOv92Si7dfi5xaFq5Iw87Wy+O8qISpTeR8PZyITZLpaewplcPpMgZi/czzvSMzTo7WxbuLND3V
dnWd6PgKlDJQlnbcTHMNAjp224BNBW3fAc72xBhb25wvEUy6VuXwqNvoiy/w2ZL6sp+26xd0Vo2b
hBLMem7mWxKCHml/H5qQN1d3zGcWGir4DxX7YD5ynsBUa7JeTLgImRmeZ1Rg+SFrgPYN9RxM9THD
rFfgrOXPWFQPVrnJ7RK/DmYBsTlPHUYn8s+zrdT4Ueb3sh8DgxT62ov9MP5W5esovxgXPnms1PM7
/59tFKu01cbM+HZMfNNlp331kun2/xp9/vLLXzb0dm7dTeyOZmGhNcnDkjZyy+bp+iSsydmPcCc2
uDK7Ta6VINKAHe8qBYbFGcdj7DQHDzTt1hEzHIxaLvRi3afNonzO9YT9CqUXiEh6rQzSfupupi5l
0xsWgjfaGTFfmWDxcqfxZq7NHMoMrWFtY2IDGvWaQLs1aFsQXvnVNFS938WlflS7hplIn1XjNqHn
kF9IKE9O7d6rhRqYs3abDOgWDCT10GJoyBhW3MNIxDrPTpozD7Wya6+q0DwDmTFOSuIazOQRZRNo
Np7EJNbtolcQfAt834qcsncHNMfHWI/NR9Jk/e1KhB3So5tvXNDcW1q4QauiAXjByRdveENsD4dk
xeYy2Pc0m9VTRBP/1mrm4mBkihPUBtA0zfyZJcayiUjq+5B7OqKnyXykz85u/UrPcNa48S5v2/fU
6Ub4LaO4dkT5IQw9fk7W5M1FM/OCRca8wjIY7SbI8VtTbTDwlnhKvMqYxttKLYbdNMxyv1jSCgoa
VPyzXucoCHIG9FYwU50gbpZ1+lyk6OAzBfyFUkTtM2si/L6u01jvAnrxbTZ0dwzX/qAkYr+0It5w
7crTVMRe+SI1/gKn0gBfsYI3db4pbDu+jfI+vU3xPrAIHxQP69yPaYaXtuSUkaUEhDmWix50ijb6
OViVByWzeU8b8YfGIQRbelzdclk6PTrlSRY0VOfxTJfgCGbkmI4QNJY1jUjaZ5byE/aPHhgVOGy0
pMPe0FrFi1dDbtPS1oM+TsZ9nFfaIRMavw7xaeBzwxIf1Kqwd5ZRzm8qwMjAbQVekWoGjO3Sg4Wg
DX4a8piNCvw7VBxZ/Txj6onz0hC0rWWTHSOUKB793czK7GV5LKoCbLKqJOzvgzkh/19YTu911Fba
x6DtyMGlAwm4E6wHjTy7B91vKnwAr+vJZQy96wYRfwxWVBNqL4yfIhZdybowQmAGGnPrKjDWEeip
uzrSnWBxlfYGjkQW1P2iP5Vmb5AuV6LhPSsM+1BNTbzpl2LxMzLLKYuSsf+jCpMntFbzo0Pe7h0q
9uiLhdWlPAMZFk3Jd3A89O1oxRmAAgAr7OASZjYbLHyjnIf9ClLl0IGRf49M4LvNZAMgqItm5o0Y
xHGyoS91IwteyZLKaNF56a8myBpXTw4dfvignAHNtam9EpVxXQhISXWs3NV469XUuNZWeXb+LW56
lLyYTD0LAEzKMtwlPYbcmNFkp05O326ywS6ftbEyTqYiIArDe+TEDJI/qM7C+DBzB8t7ZqhyS4NJ
f9VJtmvYOE21myRx82g/amd3SqPO+dVqmIAgyPJoBxDY1a3Tqrm70V2d3lHTLJ+nysx2JYmap6E/
41dNo61JhyfOjDCgRExdtykJmrUmQLUmOmszAOTrA9woy5/h8/zuzZXEilM0ixUM5qwuZ9QJIQTH
KTWaXx2F4UcXNQwpq4klfeAzFnoFthEXMuWzdHM2tfJu+tNAUQYdKc8Ck1E35J2z9tZm1PVy3RRu
AYVFtBPg0xYC9ozTEVvkSnQwks0NCKZxtw61sTEbSbpK2H0ZrLFeHTMst5xZ8G2qBF9v1xsoQZA5
brolMU4lWtqrtteUTVl3bGLWDk6XFUY1nqc53rjVJO9UNgiDObPUTT/Q1ZaPk+unlYGmL8YyA1ei
/siGYX3v6Y3zzGWNgD2nvmxbP6rJsa/VqUFcU2PLoams4oGfkUYp9j7rpR7YCsDLxXKhAKTmJLxo
xDQFTUlNfkL/wdeox/q9miA89ygVIiBbQJauGfCUmWCdAPJB/NZRaUlTwu2ycAQVGjp5ZDvMX3sw
iE0y4JhMXdCtIusH60bra/2Maxh+DNMgXyZkU6eYVtx9a8sZg1bk5A+Ah6K7ZEhHdk064OomnplA
6m4CgSUileWJSp0xOnFmgyABpJ9bQOtKLe3dWMzh5wI2zAc2394MAFqYqsflUcwoOIxkZgdBq/Bm
1LxHvdk2MDgM6xYMUD97uVUzvVk4l68iwO5JN8IO0kexUd2yeoJ8X+0TYaY3DQzEP1liEdOb51un
j5i3pL1xy7cyIDDM00cULcvdKBzXHxAE/iwz4WzXZVReBFCOwyQb401icuXpghcI/pLaBjHfizP1
h5Zmv9TSvk0yDLtZrxl3RS1WTywj9gxNTthKoodJZwAoBeBPp6/QNrhmFiDEbnjyZokr2XxfxSI8
HV6N7+hzgU6EMwwnUVZUBjBZaJMbbvty6j271OS+I9P+WBg68BgCE16TJMhJIE/iJVMA2hQ0ZsIT
N31po/FkruotJX8eG+9NlUGXKH3Mr6WPKK25YxbzS60sEF7mGXVbuso1efnuUNITi2zLdJiqznS4
6Fu3LQ5L0qW7sjt/j3iIt12iYbiMEXipqlPhuhzsm06Jxq2bN+r9ZBXahuO6fJOLyKCXV82NXTrB
emM9DxCvgqb9iJDRMLZ1rxXMrqQCctOw9SRo5ageolWtaN9cuq2U1uTj2bG2i+G8AS79VSNpA2Cr
R5sCOujOYsa+McpUCQpYtjzyc3kE9mGxZLbnaKPr87C1cwkXP6rFsKl1092OVfyBLBDMop0WAupT
NaZ+WsKJJS+Zdo/W4sAnZ/4fJBrOUCh/+a5362WnczvfRn3WNtk5jJlqyno0tBGIeDMRE2262D2M
RWucaFa7FynOJZGarbcKBfM1iWVaG9qP81T2hmSu9KDqQwZFlBGDoxIsHWo9HoI+6dAaqhjvUrMx
d4oBdrSpEliuNS9xKTOwIQwdx7LWAXmD4L8qFPc1WTPrUKVCOZXN9BSrI8B+2nsP2NWNN8tFl5CJ
/E+3IPrNh/rZblAnC2Zu7JXmNIR0q6k8wc1S3tnyRHQBcOvYmXYRlguQJrNzYeAu28R05FvPB/R7
oVU3qWJqe6duoydLAkNdGS+Dc6ATU+ED1WMKBmUen9pVTX45cIfxk83rQW/jdgtQsg94RWsPtMvM
29C76c4oendXQeHzSdUr4MxnQz9V01hv28qG/mOMRIPdbkCxpj3AsWJm6BKGbXrbOmE9iq+azMrZ
cKyMY8ZkBHthVznwh7r5w8UxaftTvyAxjiooAZ6CZp50GtHxRhSTzRTGZdGkOIsvJ7O4aTHrnKx2
Zroba6PE1zc7j3XXSenFoMJ+YbzQttbYxVdQ5G6ZJOqP2Tg+I3iJ/Ik+f+hssRrgaCrvs7xmakGD
CKB2w73tok5+qEgsj7Gb/rHcRt0YTaqjj64hBZJlR5gV69o+AddKK39mXxc1fFb0IWy1w5JaTlHL
GsKviqQ9D9KtV8tx8SiOETcGArCKGk8B52xXb3mFG8i3ALbj405zih982SRzMcKn/c3SxvYVFPT0
h7DqbEeq2fLWsiwCO02W/eyUf9i0Z0Ej++Qqp9BeSSIl23mASh5F1Udh2oNP38UccMOSm8XA0RBp
TPEafexoM9WWbZeZK2IxwyXxkHeeQC+41wyDOigSwTHthEBWyvVXEq0LKCwnm/1FSd10A96Nupm4
erd1O1UMfiLmdOWEG3RT0ryWauScgLcyHWTWQhY3/1W3IwTipcaygaqVJ0qF6uuNYiVKXqlMJzpX
BxYYl17mIP6Kz2He2l7mjZLmHwLUy51hdMtGsiO7nTGpDIgAlfIRglhJ5qFkK53P/Vs25XjAt4lU
W8/s7dw11g40RHloC9tlgisreHVn/9AwNW+tBZG7SfG+GvaKgI7tcEBb6bwnTNcHyjjJHdKU/jRB
m9mD2q+u5azV+24YYd1GC0YsmuD9zELSLUdDPHWIY0/m0IFp4+zfcwceqZgEBVJIKhtcwILZPx6v
umZ8yYC/+9lY4/OGNM7AHjk+xwz2wTKa6tnBF8VEwVJPKh8Btk1q0W/OFNhaOtx8VdHdaEk8sGTl
sKwV4K7FXCcBZB7scbbMH7KFT8BWuX0gM5Ok/HaKCzQYIp2HZvWt7AdhbJw6dp7bwR4yb17gbzuY
8K67aFpvC2YbftHY4s/KRgJcS4zUMwvXqH8cF0QEjjpbv2O0wnsN1jcKNVpTnNkGURsn8zY1rdda
To4/qgAnhKv8EYaqbiHAGLChIiBexMAgzRGTfnRjBjwQ6OVVLKR1tdSqFjS1C1asAMTP11u3QGzP
p0KDdVQrjT6WptJ/1uDbuoqMV8cSgfVMpt1OK2oczxQVJMS0/0NPwbuZm2MNz7lINu3q/p6iJN2U
uKm9Qmew7nsMK0MDDlKVvXrD0hcSIoQRP+9ac7vkVChH9svtCKwPSwzk2SmLl3vWTu79oiuoYbJk
3khlSoNK5Qci5gAUFpInx04r6ovIJnIhnPq6Oi9CTF26G/yZ6kFRHWtjgGw+1o69ei4KkYfCYQ1P
FWJVtyhj5Ts8ffdNXyebiEQDLT6jzZtgGQ8VHCvVY40JMrWriaiBKvQduvC2gwaydsQu6KPObJ+z
eaZRg0KOSzr9E8fL4I8DUulkcrSAWFKxBfhY7bJKjrt6tLTNlBEFrvQZA/E4Nzej3qVA2/vmT1JH
6Ssi4/iKgdJ+qtshPyimfl6ft8KDKcyUPY4imLAdy8VV1geIX8tN7RaojwssiAZOv5uIq+5mdcTr
nNttoDn0PUZnHlkjMRSQLZruOJTl5teJsu9Hff29tIYVAFLktLZx1zBdOO8Zq/JXWaTKnVWMyqbp
auvJWcto3zDfvmrZ7vWcldXDXIKEdOaVCYfhpFuREYoiHWs+lg243rUQ0d3YVV0wmgQeSmYmTOuL
JEV4phn3WICg6NPQdIjbFajkYo5PS5HFOw0w3HYUY7ex2ul1EhY5OsiEHBvaDieTdr8fGKCQcKXy
KuIMwUsX28Z7y5GqbCvnuldldRpmJBKDhZeSWWU87heNHoOqFD3PRVXtNOyuaDLH9FUvuU2VbaKI
yW0BzED+iFLYhwwD5Rs2z35b4fDpRnGrj4u7m5ekCMB/ZTc9+TvPric9xKYeIg1TLQjWsziqdSJ7
AI8qphq4nMl2aJ1nq7Y1GI3pqwMBUlezAUXP+sGS67VIore8L8o/4LSBqEk7SO1ZDeQssbdZsOlw
oMw/1Ag7vEPue5PDLvQNHeL+wDj3yPEzDih2brZ92uSbOplHUkBjelpMhdyRwqscW0O74WV/X/Qk
99ikMHmn3I8I9Bd7Y5gUtYGFqzT69MjO1l1O292ZtFdtcJIgwNIHzFMFs6KNTGBXFLIwHzu90491
RbUS1bRf5lbea+usbIv0Z6OyAHXoodzlYglZD9l7Vtqjb595RLKoX7IkvhXlyJPcQQEGNj+/DL1q
/8Z+rPNWyMa5zzlqvtIzRb9PREqg0pDlM54TEUZDh33SaIEfQ2LcYG2nrT1Hk8lOiYa0jRVxrcLE
7FX3tZfrjZGIq0hwcO9ERY3cWUdcVMPLjZI8DSa4LE8l+wvXKlPT35lEuoQhItuPw+J6A0bbvM6e
uGdg00Tzuxi0lv0jV26mElnzUg/Py+A8MCELgQewTtb099QtHoeyyg5079o+hpQKDaqJ8WKNGGrm
iW2HxbhhmTJ4vCzXaE39aMoqFINrcQD2XWuerdrZtUyV/qQQ4mGDoZrDoXCWH8jWzpOMTvMH1EcY
1rqgrU2MK+7JlZnw8kqxcdVEkv8P+MdVLogELPDwsLLZ3XZl8qy5Cbh35zQUurHBFfBqmeaTEOb8
bPC47lOt7k5WmViP7O2nW6VKhp01gOrtysjh5zSDSMpd3TvlbxlLTMWdPcEzNdT6mFgFEPBqUPei
NiyfxQAe1sWC9TtV9Jt4ZkkP9tRgY0GRpFaOszGqFGo7RJSjgrtyP7GAR1GfopIE3hioiSv2JSx/
tEaluQVKirEXoO6mYB4UWIpiA8gUi6+1c/nSJq51lDoHvDJBE5FV2c2q94tnw8s70DdyVJuz/6xP
QI9r0xbW6nICeKncgbrPnoyMu84v7V45OipB6Q7MAhT91nY0FommyevllADAKhaPzAZ+mUPNVnYt
ev/sIqduWUHL4HndruJKRvXJ1lINn0VLN0U1dmiYwAtGxvI+Lnnilw2TFNPG1V3PZbFTRD4yA1h/
WedtJ9r7HuxOun4zABC0HfjSHCSl8DW6X1rXvirJuQ9RTW/Gmd4+zjdWtkW1u7kor3QjAkgQG89r
acNpaVzwu/apnUgH6b08dV2HSobHxINcfeprOPu5O/abfNR+GQxt7dyAIi9RhaijwtpA/hjZPjGY
g2pzdCdMl1X6Wi57tezSFwwbCi0QVXLbsKCAElnrV1DkTCyAjuVbrnvmqSdHe9WPVs8hrq7tWtyI
GtucttY+Ja3uhNhVEObATj62Lr5vRWedN+O35VhhZFh21CC3LLlVLfeQJtCHEywkqHbOsgMTwDod
pdkvTWIpatQnngiGQCVNcQANtqfp6n4awGIBqWGut7cgUq5q/N4b0bEt6hu8WplXKjMU4Lt+tWAs
zrs0SVvOIybaO0wlDhzT6rZC6HsYxiVsc9db2+o873ulHxgycOUGUIqP6lLej2t0dBwFtWsCdr9l
mnlX5OumNdyrgQFuGJztQjNwXK0jiNYK51PZ3WaNceqUCvpjKZ84LQ2B6Vxp0XzX9/z6lcDDpOWm
8MtinfbjOIUxvU9enaUyWMy0CvPcrbfTvI4PTmyxBZ6ur3GlN9tUee+a7H012MgX4A3OjgE2DnOg
qRzhpVvH7pAtlOuxXsZxnySY1dKMRyVhmoZ2zS2aZymzx4JDrm6wnwqByqsHuj8r1Zudtx9xX9A6
zWARVYV2jmGeUgZ6ZF3atVLF95yp+Gu53ukwRA+6jhtg0Dk9W1uY806ZPM+K/JONxh5iOahSF2O6
6O7ZLsh3mTU5+MOqxIvn8cSa7lRM6oACT9vPNL76eR4lvt27+XUyq8qNnfDxtWndiEy9amldpvSU
ObbWxH1YBzWhcYh7BjaZnU9AHesgCr9tTTCm8sGUS+XLNIIT5ZaBixvKmJJmn+Yx7bB6iZU2rwqv
KuTw0iJv2YgkAmfQJ6e8Vfew3V+JUambSWOaxBxPQsDsXX8sIjaelvm6aejW1eafnRj2TCQVyOcl
Bpnsl9W5eAWGRLLx1e2dudpVTfqWtemJ9fmVuTD2R0PSPEaacdXav01Tf6nV7miocdDNt0wNgjxl
M8Ry8/QqywbagNmLZ10zqRNikKpPXyqr+tUjnWSqm287I32dosG+ErMzHp2BTT49bo1rZFf3bN6a
Hj3qjzlb6l43rcd+6AZaUsk9K9qk+Lo9vaU61aU1huscdz0yi1As9bGv4zc2O2vkcO9uVbP3BYOa
PvnWA6x6UluW1F2qaYek089KTIR6HTzvlDTLKPVbiKBQeTukmtSm7NBKwhnu+lK6ao+etdktdLJU
gKx8yeGZb4um5TnTxXHF2oqlGYoJzpVQm1jXzs4Pyv11ZHxMPdZq+qiZ7cl1uJ5tGM+imD9i4Uoc
lJSIRSh/ckPZa7rVHgilHFjyVAdauzLOVmTxc4rqQjmO2uKYO/IwGTvXa2x3AY1gBUfYWMKZyBvS
Y5n+1Cgue8u2Y8SUTHt2aV6zux+9Pp3lMMv5WNO4S/TxCUs0PzR4ZU4NbG1fa41gsqKMtPI0Ljuy
I66CnMS60sqbpWOJXrbMIFju549s6H8ohdLsFWKkLbj6oMgb/NcsfxEAenlKLjNRVXNjjNYbe+FW
oDfan75w7y36BbUKGlycFIPPfma7MaK63LXRz3ScWfHIOkCa0LPzmL8sWur4oihxuZxoGFd9FaNk
3vPOIpCKPRsrlsKZ1lg0H5L5n6oDNbMjrWUmW9EUt6gc9ahiq9CjjhIG2ZxpXRUo0euYxRWus4JM
Tnk1covGRfq2msKYVjEk8VeJ8+LbLNSH83Cmt/OVVLvqdrbme7Ixm8QYdraQL7ab2l5lD+7v/8fc
eexWrmRr+lUaPWeBPshB38Hm9k5eSmlCyKToTdBEkHz6/nahcPveQk961kChgHNKlSltkRFr/ZZo
z53pc+HFLEKQ4N9JZZGtrue/edGvTBovvs2ANpKux6E2k31mlPdBlzyakpW7dWoBC0n1lR9vVdDk
mznO9yQOU4Bc1enFy+x8F9rDq+47Ec1+fYHUpLhighdxFEkmMQM16MxXU6J+G7lbl1v9U0KJbGbl
70BdYGN+WhCFB7M2jnLdGzQ4NNSw+346c/ZUT8ZUPJuew+fTXx0PRUTcfgw8n1Evh+eAMoJNWo8L
9tLlQ1rhF307H3bYf0EqLhsjsNvIqqd6zQXjRxQ6PY2LfSba33I7AUzq5XsXGfV51EW5WpKBQqQ6
dF8mhvWN06dHizi8dR3AYuSGIx9JfvfW7dDsq2xgdUpp9KttIPGYMoOVYcnyJ5s6L2pL861VxrCm
RMAlLr2qIm9BjSYdLihh1+3jmLI4Jexq7JJz98YW+BgTG7WjywNNp5gKTqXZ3Qex0UWZUG1kulax
90f16jVGfzXjLN4sgYX2lNqQbTYV01PpyuKV3k2AYTftnwIBFJemib5A9fkbYwr8JzEq8dA247tM
3Zn5I7BIOEib5X5qBgoFuDSfKiMzn7kJnEeR0O0b0jlEP+pExE9HaLY9MqL4qfhjLkruRNXXfNac
5bGpnUfZ1po0a0ZVIsopIsfaM55brsAzdbvIB/u5eXbmxt14Xv7YBHQpGiTQrthK6vVijeGD9pfg
ZMuak4ToqVXmZp94V+tdxZBMMr0mu8CCt0JyYO8gFWa4Zlp6F1k907dKs6DlqIey8yhVn+piFY4E
9KUN4DfFvsZg9BfFaHDyW5FFBkaFfWPExbqwRgqKaIbfL7rZLhZP75zmxsbvnOQPJzZ9lGP/QYm4
R6MR7TT4wQyCw73G3ph+Ik9W0boHY7LtDYVGc0Tywqms7D4iJTu8lklogwTGIy4TvHLPqeXWZ9te
MgJJiKEUxfxA/w60f2HisHOsnFhGL+eijAnJK3PnDiXC9JBK4ya3MX+dgd8XNRXOs+vU5dozBpjG
blzWU2W8yQluQA9lxzYBK6/D+En4LrCd4uBsI14P2hqzMZ/X4AvGCzEZAEsTpmYeoJzpsPcoibZH
ubcUmAHoou+tsyBYTlPKh6hmrzskseZJFkGY2Guqu6AZejd7rot+Pjae0a5L7el7LW6Qg6sFXc1l
zSBFLaQeicJc5j6kOEs/gy6QrA1v7nKex+OeRqXwOi1BcrYHmlLiqURAoHW3U5mk+JOiadoOPIKx
WieLL9Mw5Qd/ypxPmbnLeiHn/ZxRzdzRHQuJRc8Bl4KXprshYxUpINV20LwOv7O2ck+ZG2fAsHFA
3Ytf/cS9SxaQqiwGRIQjNpLwxYy/aJ4qDn7o2YdB9stB26N7Jj+aqpvUz6tvzWt1xxfTDJFKc3n1
1UBcUznQTOb35qNohvLDLWznSEk622kat29uoJ0v+DEf0QuFwTnUXYSei7sCxNRdZ8ucXkA+k2hK
EvtaB1248hyzAkH2AVMzLK9nu54oyxopa20zgV+u6PtDN5bAebMKdtDOzltXmda94pdysId6OHVM
N88Fk/xjKPPuJ1H2TOEfceNrszKHG8+GAN9C05INaGUsLY31Yozp/QRo9usaabWzFuBWOu4arSLa
3QG+yzis101elOTDSAMkf6DcN6Ng6YKemh6vER3CyqJo+LioIr/S17j8OEs98I50xHeqdvzsTMl+
0dThvphNTkaaO3bEq7t/eeopd0gon0CwGDwuaugjGutvCf4EQs3g0Z73nlBQfem6oN4WamHFtxry
dVdQsi6+rGaY0t0sUr4Hnfr9mqa67qydKb0f6sQ6iz4x1lUmmk1O2yqttLB1gKHBTvJzIsZxBII3
OQWfo+tXwMYA19lIiVEkaNE2AKht+8P3J9qigrqZ/8YlYlCIQnjSpE4+lSH0wTQd8Sxkmfdkyrh6
bdv9BF/DwQsDDcYHGuCbVFW5ITBgE8jfnCfXyuv+mgt+mejg3ODTg2Z9gA+tP+3M179NqMCv8xiA
zQ68+6ETHPRySn4n3y0es6ESazE60H5xrI+Ug4qIzgeYHMvJt5XLmJtw3Z9Lt8dyM+tT6TvdofRd
tBJT4cu3peHyCcuvNBFJf0Nuyr1hSx1p2ZHHGrrxvqCfVCNrp5p7bkCVDIwCjQ6wtgfpFV7stWi5
Oelg4ykx46cyzNuXpZupF0xANZpN1Vf+t5vQNtUb/OnUJZTH0OYczinC3tpWYZ1pWDUjavUGtGbo
dmLQ7k/TCJOrR2bQKqGnFLSbBkFoX3E3Oi7BJrKjT6+THU2YS8bBmC7eX+oLFKY2wJY8p8QzDKh1
1RaDWqKToVi1UCf3DWK87djb6VPftwgDMgOJAF0dwHQ15/1Nrr3t6U/aOorvyRiT5tDiUl2ngWdv
jEKyr4vGOdVBnH7mBUykmZZvSVMbKxp4KCUkCszL1tKq5YdI/OZN88FshDdxReAqJk4N4c+sENOs
MqMudjLtP3VBf17vdh9ZIKYdjun+vpC6p/c6tPc2eZXX0vWdV1EM/d7N5goqzgGfmlrG/d6bWXI6
a2s29OUJVaLv8EodVUuLRo2qJb4VJlrZzB+2989mWR1voXIC9udAbEROZ0GdWwUafEjjha6GbRgY
kMY6HC79UvgY7iGIkpjgZUs7w0rC3vxQ9K7AoymNGpH7rLISJ8tCacnOiSfQLjMpLonw6HQeHCfZ
2Y7Lk5nV3trvw1cvC3gduKTL99TpurtmCr79wezOtk44GfpbQzyVlS8c/GqT+gCfw7NJ9NOTO7fg
BV3jHOKRjgY3FcVpBig71zbU+VArIwLt+a0qvyJ+aqjOWueSGTcniVPr4UmjyoRc9/SrN8U5LKcJ
yUEwODbkArTGqZv+stjFvLZiqklJMSq2fkn4nk0e1Z3ndhR/mOJA5de0Zm2r9lPVm+9FEKvjnGo4
ZYFiiZYK8yXvDPSbRfvITNbScU1tehKnxp32epprUZau0aVZbH9lAdeIBDaLh2xFjCXLddLz4+cI
OSkr+RgTvSAD8h3eja7eiLRpNkPQsbS1bXhF6p9vB8FIbUBxR7Ff/qRBG+xUCHKVpma1d+gn2nMj
9yefu6iBbtP2STWazlh6xB8ze6aPtJninWPEf+J4sHdTWhjnKR3tz1h2/KMc5nMhlHdIMWfv6GFP
D0XXdLu2UcljMQEOrJT2jGsmlY5c5ajvgQ7Jhp/NfQppSiVlWC2oatKs3Yl4gcvv1HfgjEiHWfnv
aQqZW+jlwDp7icij2YOWko7lHl0kPu266sfus2jiiV/hyDJBk+93MVr1ieos/550TuT4hfGH6vXy
PEi4Sdu1q42MQZ0MoQY6cxy9A/qbr0tujOukqutoWIblj5OkYp1Wwokcd+6fqBXvnun/6La6c9wD
QZz2WnNBvGe63qJzo62+UeAnaeRmSC0Mc3wETQcL7x2XpqJO3sWTVWwy27eTFaw2f3bTdNFQpZyJ
lk1bNGQkpN3GVZnatlR1IR46wIavdTCntB719ZHacT4tbapnVc5yY6g5e84WpGIiscfvAKAK5G3p
jnJuvY2YKeoC2YCGYJBoVt7kvvJ/7Y8eFy/1rPZ3inaSz3NQOz/Oys+FNLwX7RbDloMhPnejSk81
ok9iJpxw4y+YHWarGD4txBUfhtsHPm9OH68rZb6O/FQ7Pl33MU6a7in0A5mu2m7MNrJZ5DqeqPed
DLmZqaU5WYqAMXuw5yfskTPJca6zFnNZP3RWiwCqaFHC2zLI75Iw8PaEoDGAd9Z4RL0wPS63KuJ8
moe1smV46WGm3tiXWTNT2l2+jYny7ihuWYZaGN19ONrDObfUfMca/SKcat4RoUqHuJWM8pxY+qVd
WG5tuchIOcGnyjz7RGdNcqs1Xs2wjwV8JFpIPIaPJOd8eHnzHcRJDh6QAbIS0QB24bf617QX+J+C
ZlQO1XpYs7BSEZyyaJDRZ37ZInZ2VePlB7cNWwxt8Ibxyk4Sh17c3qYIrqr412XZGPuZCtV94PiC
5tD6w9Azys+FZLq9H2aUp2YzuqgAf6NoacTr6raGhPUenMLP7q24geYSWfcw98v0nAmi6VooO4x2
0OZpVehdkRsf5RTkEUosb++18CfFLTFyR1ZicioDqothRp21k3A4EDWq5BXV8stsUEfeuW15qEnL
jBRdkfTLe+8e+pVTVinnjxegSclTlW7DKX71y+krI7JvXVSVu0EVgQWw4ZHqYid+bIpgb3pXTR90
6mfth+FX2VUGXf3odT4XZdCtUbBYS2bgFkwXkunRuicQGCu/NO6WsqW43HW+Wg7kiNv9N6cGcvB2
iXwwnX642hSeXn08icvoJ5uYmqxNkKThxSznLwqw67XVKhDfPg+4u8aa2xbwrqwEe05dOcF3KMlf
o2ocSVW6uP5mdsx+O2WSND7Ais3gIf3sQzR4+Kv+KCoEI1YAonbMWBhrpL7+E0303R1ll+m9RAbx
Tl3T8mvPTf1sm6gxxDBaj6g7Cg6isQZ0N8TKSFT+5hk9Zk/UftRWIm1cI7VHm2nY+3g02qMRsgbS
qm2XD0M5ISgCuJVwf7GQX6GNKxbNTrtpUWLtLXhY1NkZEdlUKiEKLq0I9SvXh27c3YwjFZ7LaO9T
8LnDFNrZfqbcEYbH6s+kgX8GCHOjsUqmQ1lqmz7CMYZ7TxL9NCK826H44sbSZUxT9KyepdmUa0b7
ed/GeRJZAO7nNDOTCO0EsI9iy/EhVVb/jKaNDbAJqxvKg2VaTMpDDNwmLAMwsViM8E5PjOM6ycNd
iNruR8K0spQvyJ1sVWx6ldWv0ncbBIgdiEg0Uh+39nxp7zAPmMEpDQpIvJIN41LMPb0P+CwzNDe+
95CJgcuSaIeBneK3B8y/jm6e5evEV8GvqAOEaiPqnRhedBdXi381MeAwUGX1k75VzGOTA5sc8vkr
RJB6bAxchG0BiKg8XDhxrvIXhXwKWErp09C1yCHisPG39CPqlUUnED8Iwl9jDrtLj2AVQD5HdJCU
4lGYFcISQ9mrfELTx6hi7lpb/gGCpI6tocx2SVCOL6n6IUqk+grNabiyiccvFejWLpRLc2yWYuJC
y1hNWp7QLvPnPXuRHVlO1R3Dsc7WI+vR65IttDb0auAissjQTH2K3ZuiP6pO4wEQOYqOyfbULqCl
9VrHdfipFNhe5/fxRlRTt08LxplGNROdFfAcx0Ure49TQzG9+gw0IYtaOiOinIpkyQGJA/neee6y
mTgMV36eTWeR4U9kJPLTvcf8QE8CHKdj0UNKKdvwd7CNKYvcvmn+AFpXj1OP+KPJaIaUpB5thAPj
u1gUfg31qM/TiJqSLFGsMhWbya3NCyas9B+FlT6lpox3Zp3DylXWO3KaMY8KbsPA6eI9QtlmV+vY
OgytQMflJk6+ahLffXKojjvP6OZ4+LsikrxIIDz0Amrq+TBW+eD5BtW/muTgN97y/Bq7qE9ZlavX
ISRoYGVrfwbFCfp0E46OvqNYPvlI+N+jPFDsxjm3Z9PGpHfM2Xi0Kko1e5KBN22Y0GKr2fZLD2wj
IZCNICsOXVD7Jw9F+5rYTNjEJJNfPU0ZLAS53ifotSPLmMeTsmixk5kuDnUY9NtsCadf4cW8CyFX
6I77p40a7nIoVk2JhtErrCh9viQbXDgczH1WAtgk8xuNhCICJf5ezHHcKAd9pekkcxoR127sXV9+
0DAPeYnMaIN8x2bsLBONNYTaDdBSnB1CTj/aW9pVUkCCjkKl61xn6U7yBl7NfMFkNJrDH4jjctMU
GEEXVtaDOQf+sWyDHD1BXH8URfmuLBO4M+UQcQVejriZ3w2jWXDEuB6S8N6IWgS9jwXGBZzzJa/y
7AmvQENCR42fjLwOLoWC/7QJ3jrM/k9VEyVm/PN/7TT7r//4H89NxX/+vQbtv33J7m9z/az+9v/+
Rf9fdqXhe/vPQqb15/D5P/7WIGHz7Qf4X//z/Nn0/70kjS//V0maSauZ4zi24/uh6zi3uLx/laSZ
5j/MwA0oaqUFzTdvttl/laTZ9j88EI8AwWJo2RYdav9ZkmY5/whRe5mhQxmmZwkv+H8pSbN8+/9m
7IMeF/9m2sX6XutuNMqDXJjtfSelxTlA7vpRu0wWzM8LHSfuZBwybYwXdO8ud1m9SHVYhqmaolvj
RLzSyZz/koONXqPCA3xBrkQnBAqrCtlBXHkP07J44PmY4SFRcSKppBv+tHNpvfhZhkWnqKmqRFIv
ER4l1VTW2O2a8jrZnXgzWyzoZpFTDRvS7yJzCfocg3mvKm+k6JtUp7FDXM5Yjbp+sV5bQP5t6S1V
TYrolH/Hsk4w2M0t4Iml7V8T2LlYcxTWe73gyk8bdvWSKOXHZfL8EDgj1xfbFBPO01rXDwYSfgwj
Y8tOVhAccyL9gSE5twcBB1TU/dnK0w7dTSJ2gKwyXQe5yzxaTeHZdKbgbQ40XoE0IF1lpfPYuPdz
a3wqUT29yimWH64uAJaYq05qluKUu8v4NgXSalaKPs0G9R+T9MrwaYOWKTLCSBkNWGjJkL8Cakkv
WTM2X4y4aPK13w07V5thGeVV7289OROGUTDjK0QljyyRjA5Y9bblAoizAsbzKXEnk+kK+WI/1mEM
liOStoGfr3JENCZsxCNg50D6yO1AF9mpzVQe+VYaIr6T5smojbHbKqXap6Cww2BlFU7xIVFtXMak
NHZpnPkfddMiFk6H/LkfcMWmeU3HfFl+ENyvIzMOyd9gMzhnFevpGpF5EgNL4macyHGJzBTHpKeK
7BGEVBRRMFjUsnvpxDJEzbS1HU017XqQ8no7us+BCC92yoU+t0NBae0c3leAxGvSO+g+r1Hrwfn3
ZHv6kGBOs8xRUOrw7BtxsPdjLr8M2cB9gILkM6fQ5xLi+L+39c3DwNh/pAEoPwd9x6UYBCcfBetF
Mgu89l2ef1NCamNPaik5cnpZnZsyNn7EMrGRutQFQ89VTbml3cy/T4DojvNQc+rLLPgq07zBoNDV
2V2bVtkuGSghpukXAXmO3iGyJrwCWiD38UeJtGOBmIBF5ddlhwZW6KqDjFmklx5IjDd+sWyEPyAm
zWEULsJXhQ0JESRxGm8DntHwLe3PDgKHetWO+fKQhwpXLxk0utw1PtqqIkTGyPuFfoNJ+YP9Oflj
juguUrMw78wgNJ7CynDQ7jDnJaUH4zu2xRsiAvm8FEL0UZqNrGV1wro0NWH92KGSfliYJJ+MuTU/
b4LYgdXLJLikk8W2bMvwGAe+PFcVO6Wu0EBVjenfcfx54wkFx7CviDRn1dV1tPRB+tLo1l8Xc+tf
BxLwoPoR6MiI8wO82wrnlJhrq9brbNDiYs+9vrALO7QFO/IOmZD/MAdlA5mqw/bTwqdZRUHjNnf6
FnUfDH1BLzRQ5oG/3b0OpWt/WqrxX2GB4l1Ir9oj8mhj48kwWaMmWtj4G5SLQUjhrKUKRLuJ1d3L
WKgNM8X01onKezdDpfl8g66EjluqI5oKtdUY09cKQvCUJWbwFHiu3OpqAFfI0G/2bY9hbAKoNJCy
Q9xD1Z8WEp//zuRlVE8IFcTBqZzlORir4IWe4xcpxCbMh9NSnVHlo4dFwNquUz0Z0VLztwzTgJMh
Rj9MmH8QrgIOu/thmOcrbAjrtG/8YIq5j6s5fZK5Rysc9bcpgoc0XdaytEEIYxuGuBDaehRDX/61
a9rbfe2eKK22r/Y4uGssOHKrEkzLuWX0D7Xdq2PfCoEYOcv+plqqe6/020sFabOfLHv+k9Mbu8p8
ZbfPnemgfHKpsd+Qt1YjvpI3lHa2l3/SGrDbKcbGBmuytD7Cid09wm6YEhTU1Yes475dtbVs2ZKX
92US4nnEi4ep16zVIbcC+N8yNnNkktJ8ZgLsDkrAB8NwNJs0Nkn8LQHyOlbie5dOSKbyZbKg6BMW
wFpPz2YZZ+A/yYiZsG23NTfWlXTPBE1Bz0uu2b3OtWWZj4i5wVDn6VgqgBw7a66ZU2ZPraipIcnz
7s5BNb4DiBoQPjR6+a0xb5zzYObkpXWt3UhoPVyZhrxIjEyZY7cGVdFevV/M3PrENxAealCand0q
9z2dy/CFwbo/0pioUNfyXD6n9AvfpwDlhx7r2EmWo7Hj5DW33VCYV6xVsFeI+aeVhNe6GTZ7oOom
9HYKVm4/trQ1uzJBkZNMNzNIkL1htgk3SnbyqZxN79tlMSakN8zs5wrmjnhZA8tpk/T12Vlwjpuy
Wv4qt8egkYmwuVayGdYjUj4w5Fi9N5Nj7EYNOySQ1ked1Jm7Qg7l/uFLKqRhdZ7hUim8+a4xJ3df
FGlO6H9T9qzlrrtlFy2Pg+tFzQLkaXbluGFaL/aYvdN7hFjl36EJEUTHnWAvaCHg6fuGJYjQd3NZ
5SHRCYg4whOCS77jHDmEnumgskivPga6sw+O0ZVPup2cC6u1e3QCS0ReNWOJdFFw7opwmHEYO6m1
a/FS0AOfSu/RbMbgq1fd/OhowZM652OD/EgZ1kPipp63arMgfc3prTlCsHafpoqXHa4wsUSTSz+1
lc1duxa1nTQR1YJOvi5lbB+NFL91LoV3GvNgApKNb0LJ0uFzIYLyHkJCqpXwmvgOajo95mR2fOFu
XQ7lyBAz+1X5t3ZNOBAQjrek1240wexf5Vh068ULs8cU+dUvajWSebspZqu2O2NE4gpwDUax/BDS
s8YosBoYEVBnCHeTqZBo4yVmwYLdek2qXHyn0uK26bCDfnY9J6AwZmvTIwk6dDV+fcwrxnHA1P1A
P4SLs74q6oObBO1ZurG/T0sDlH5E72JtCLwzT9Yow0PJ9LblZWyvhp+qnUgCZ6MwQOCAsdOvvsW5
RCRA1a/B/8xTW835e8r9Rp5WVTmvadonuxwIcdMkc3IpSxHvRelyqk69c5loZTsMKRW2bI4g6WR9
05KOyb7hwSE94Vh6nrG2+6bWLPX5/DzGtTzOYRicnc5CPoRDfdNyGa9jfuUnr0vtO6efJyQVEgiN
G+chdQPO1tgMxAx0ToVRDhR/7L2lmHe12+ld2wV0yCMvfa3CstjiEuSh1q3RAzIHRraZyEjyVrjA
y3WMlheLxRzgJuu4S5yi/0jLWK2HpUiOhPaBhdu14hrpm+Dg4pN8nttRfKTEDzwvzTA89dIp945f
D98YuxgTEa4d2jk3eMVL5xMgudwGHn4kGejNciu9KArOdIO0Ny/KASqe3KHXezOmMjIVCY5cmJRp
O4TGzSZp2oepL/RlgneSkb04SCb5/DcuWptNUbnwnVNq5j/lbKmHgq6Td1Q+Ie5LN6BHEUEaYFcR
nxtuwzvDGKy1iy3vnsxu86YazbD8pLTFEKphB/ETUR+cOQulThEjorNLZjfFj7sIr0a+QTIBePko
dq4oepIpVJdts8QyNyRDMFoPcowP2Hz0NVVjc98qyGLWCnM9+dK6hEkuYPVwRCv+O57ZH3z7qmAU
ttJkHIuCwHGwSRfQ+I0GOQHtqPcJno6zhVEfWXTtIKlOilsGQpb9MQpNvQrq+PuY6CKAilLtl3lE
COUDFKMR5VqIKseZXxWwz8kIOSJWXlPqYz3O4drPSzI+urw5OXlSblDxcNqXCudeO1fFKwSI3KaF
12xqf+A+GZhRjU1aWBbGG+3dBSOWhbqp7H0+FOLB7MBIopbQj0crSOpj7ABAl0DcH8NkNpG7ZPkm
DP0c7LcKt72FMGKsbFQKZPXcZTyih6Y2+ROyJWv2Sni86XJEmZo1Bn+3ZUw/XuHHG57yXq+EWvKN
jRzgjPHU3AXGAKrWLaEbNa5/QfcPFrt405fXtfGORWZ4bmNz36Ra3avBA+tHXITPLgYlI13K31LP
xmGfGVVxNHXvfzkV9eI8DxAEHi/X8zDk+meiHo7+Vk88EAJQRiW6gb8C4+VuGEf/dWocJmCQF0T2
Xf2N4614jN1quTNHlMAr0y3PKGenDfr4EhaJK39bxVbyUhrJ8FclTUKOigh3hFr2Fyx3/ZdLBMSR
t8L7LSe7YI0Wy4O0AvldTqZ41V6OdNCkO7xc+aYrXsPeIOcvwYu4Ejebpj2Usl85IN9btED1FXk3
FuHEQNtv9D15EIViu9EG7x9alzrqlzDZ4vO6yap0h1s/6/xvBbHy7jlJt+HD9zaqt3EUVIFxma1B
XfMEPZHoS1IUNRbXleXiPIeeIkXHHHkBSdHxECHcRgV21XsZNPzhdTehBg2VWIP5E1GJMx2lEFnu
L2SJEUST1YXGetGmP4HHA77il0YETp2Hb4Inslk5RjNsy2aoXoy414cxjMOXuLEREFo57jAkKOgd
22D2sc6olLVv8MZf1tYJsrx0xju3yOofvpbEUOwKeAFFH59iYc0TPFVjnu2FNJEy9O7z2UClGFi9
vyoztAD4w6rhFWt68AXElXcnsHNSFb15OiHbIzapaHMHIs7pa9SwiX4sqxG+pzONlkAJAbSQgMtD
Vqf2lbZRC40fu3VjGuJ3xsp4IdBlOgoRBqeBDoRjmwLDsw3p+7J0xacEISWOiajTNugwKeTQuHKW
nJs+OqKJU3btLT24dOuquyGr5H5EJfxpeyP1ygxkHjYJTvuiDjfL0ngf/N0ogdMaFVKd2fFL2ODi
8RdXXEajYY6jY27bg2fc2UjbBiyOoXs3O2MSzR2OlaUxrZclqDuaB3J/M+F7fPJzwzyHcYoJym1y
GRnZFF40YoCjLao939bKLhn9SyMnaoanpcwPHovtyusm3iO/Lz7mgsw38qZQSXfkLDyT2NcfzKQq
ngKNeV96+DU7z1LbxWyKV8dol1+097x/icCvrJFw+zejr4Yb+9Cuh28TQgOko2+rk2+R7BXcNPQV
RX5n8rvzu0rfnq1wCb2TqaqFQJ5QfE7mEqhobOeQ+jWy504238rOnchcCbPQeWX1RySUJcZ+Mqdn
PRvLU1BLd08+Ag47dWseLshr8j09bvGqwBTdtqWDCpd5g7Jq2TCGqCix7OxK6RBqRBNxzleQd+/U
0Hr+xu3s8T01rWWVScP8Y5d9R1bZ4A1IxYmYANGp/4x9/IR/kDlIWjNdX03AdtzjOUuXutnzsiF9
N2pBUIg/oIbA8m4sX0IUL71ZgKQ7SA23gz8aD9ZYGJem6ds35Vj939yo3R+qMvimpeoxhjZmvDXr
W1dXa9QR2RB49NuFAO52hvCmKnuykDQvTYX3Nf/nz40frj1V/lwjyAjLPTV8xsUTNVLRBDCIi9hu
otlu/I9usWK63ieKxFO6YirVVbsGYdoW8rq5DqTe7HLUZBdA9/KqQjmi89Dmze/PXgwwgYsZSEk7
N3OxbO9RILjydjb1nNi+dVSeQ/aKX6bV0+AUyXtaNMMRAYVa80ZQ6axE+CN8y88jO23Ts2+nCj1Y
m2ZfIiucKeoUFltcizZjQazEnUM8w66oWDC5SuUGq/RbYiIWgIcovwJb723DivkQmn5KttOsyFft
UtM5tzPnwd6smfvRJy06mm7H3JYJNTgMCGf0xp4c+TOmFTIFFCa6Yj0jp2QNyJDvF+IX1oYF94K5
vTPow4zNcF+xEP7JTWN6zJBEgrplDr/q2CjMQ04TAAkQGO/hTIIucnNmx40YLfgvEBJu2i7p/gg+
FyLg27Fcm/GYOiCADn6RoM1GwKR68qvjMlXWb5sV5ZuGaY2a3LUCAvAK/H5dFvd/bzk5wYp1VV5Q
kAX3KHMza43AdDyFLdnsf4AG5/vUp4YOYYit+SkKnzQx4Fu+wSl1rrklSZjLZGaeBnsReH86WPyF
85X5Rcbqfu59HoROWc8OC+22r5X/ksQ5SUrCECfPKqpjywD5v8k7j91IsjRLv0qj12MFE9fUohdj
yrWiJjcGBhk0rbU9/Xw+XdNdmaiuRs1qgAESiUgRQdLd/N5fnPMd/N4xhWvNnXKum5govERAXujX
RB+DcrVy1RFVNb2qjJtXIFYKDLWqN5NN2YQ6l9ak4RNCGLx6BhO30R+MrtzQeKpHNVJyCeFtFPrF
mk23bFRnF4BJ983mmkFWakHTTXNMC5bFKTiWivE06bbskvI6XNhTctGjv7DY1hkKdkSwSs7Sj8PT
pHXGRiWo7VxMdv452gYOgSaDoUXCxXqrFTHe5rgZeacrsL6WCocgHbtkcJtx7m99tBq5w8Z+RXtm
m5pjJ+28Se0UoIQ0dOtet9bJSXpmlx1KAmZ50RhR+VncwF5RVlGA6LblDIJXFdddH7RzEiO5KyWJ
TW1lX+R+kH8w6mJhVOX+u8iYP4eatGQkoPNJ59thMiPX1rnERbab4r4KcDPLOQhpff2w5ri+FiC/
MCwP0jdhQaOPlTlOaGrrmUN/yh/idTHekRw0v9k6xe9aVWBp1LLkO9Xi8KTxHr1D/UlgWdmQg1hF
9rarIHE8RHXN9LDJlesglEjh0S60/ZrHw0tq9tqG92D0wrhApJ/ME0BHjZYzZYpNHd6jYCBRc7lf
hbW+hZtJXkBcL79o+hjHxHVOYIehZl/YagD9tYTcfqyaSXMbAil2kEaLQAx4DZcpm58NwQAlSpTp
Eulm7keCqUymJT8Aa4LV6J+Go4X8sLJpq4yNNir7SKLBKdIPtU+SbxtfzW6IQuuEmyNiLiDTi2RD
U7AsDrHspDS49111+totd9FtTtO1YikmoZAHJdNfmtbQmfH0dfncqeOMoM/UIXpLTbEptEIIFK9d
s1uihpdCaWcD1g6vMSVvLl+4KlMW7IawCXe17zAXhplOacHRW6N0QqPQEvuqWPGODk7NNkwwB0Bq
UYOAOuVPcAW7cFdH6mG7kow4xGEindd+gYv4IEU5VV4oR31QCzV/S2M9+WjNaH00EeY+Dgs2A3Af
ynFpDAltdFUHyyBr+yFFVO3I9txT6KuJS3Vj2Igk5hgziGEOTzJCbV+sWES7u89IGVrW+xgpl71q
tf1Lu1qQiPS+98MagRRgJNU36iK6ZmEtXTEnlFsb0uF3quT1WUuw3FHOVbspElpQtIqGl2Uc9gwO
qjNcHuNFsTJbcdEm21u9Y3tuElbyAtilfI5DXb7M9cqNWEKZCoyhmpm0D5LyidEj3wqNCGlSt+Q3
BHSp36tp57PXQc5KCEGMtBkZ5QVzyKPBreDppkDxVqfDmZZg8iZQDYyrhHHWp0KnEUK4Eq/qcirp
Tj5zXUZfsTLOctQ2Bd+gFcV+xFsPq6rHLBpn0dGwEjrYzsQLvIbN+oBtWGF6Doqs2Da1iNDv1zlP
Ecywc6Tp0OtWSR4nz7K78pN6oeDsnPBtebkyAqeSy1XfIjRgftpKEsYaTMbbCOWXzJpDTxoEAHb3
ArhgOrJfZFkBJTNnGaN3i3jrygnaRTuJKt9kNOEoxxQO3F3N+UqlV2vwa7COc4kTHDqCpIBl67Sp
pnwmmLxeZkYDnjab2iEeyuprRfAB1yBEGtsPBbZkKWny2tXFSHkBSatjphqnphX0ZFLH0BTani4X
2pa7qjplUAzoZfBkRPiPdt9GpisgNPBzViUu+QTK4Kc+G3gQmn6VadQaMYFJWoyWKqbl7DWxkUH9
oFd0LUah+D0ytFyQATtCQSS9zp4q0YYKXAt0kX24wN0gvzdDhoVsSd8ihlhqOhkOMFcgIixAJVaM
vmfjvjkL4WG9jilSCxgRTTlv2aOGmyrP7Oiw4N7S3+w+5lCuV8t+1FJQlfBIGAI4KWwxaPtD2tjd
SPecyQirRItAFU7IKvllahW/szaO0wd2HtWlb4t8+hLGnOtbQ45KlkB5Ov+W56rNPSzjXe3nUPlQ
cidWlbCXbfmu40oxv/CrTgVCZ0btcBqsQkPHjN8ok/DReWs8mQ+SNMibwqKq9XsTTsWmFiaSydaK
Woi6LBnYrGkGnqzCElteXlaXRC14JWTuaDfHUpgGjTGox7VJ4q+pXzrhwYtSCQRo2n2Ld+tGz8QM
3SioESjTq9fStNL1wHajfmjrPP1e26HawJ5sr9ZKsjWyrC01QotnsKU7dMCX9bsJikTATILrzGKb
lzhoiIezBjfqTchr2m87dKqFB+WTvU8eRp1wAAUQ4MS9kqyBVNj17NgqYncIQCNDdI02kmUmM7Wu
61I8DkYHLGGgFEKTmD7Q1zdeDHJzV7YZRBCYjSYeJKF9MqjQvCGfFx8QxHAm6lc/mHI6vK49rLS2
NRiEN7M07kWd2T/lkNI0R3Ny6nFyQZCzUGIWTPleI8YTnAiZlf8MclG897GCgnRKB/5tLmbNHzK7
Q2SHAvgkVxb9c16l5PZW2pgx7Mu5KBlVIEaeKu2BVbH5eN9/YR9SSuzo6E8chQDfV6tIxHk2IKVJ
LFdvjN/SPR5WdRPG6rBP8ljd6tbde8QI83lhHHtcyODck/XJ1tYkZUoYTD3mKKPq0pCOocNT84sd
lbjHyCwDhTFjvPcbfbEfF2PM2OE2DGRK9INwmzhpWrgWgPlcYUbSxZYyDbNzOb3Q7pIRnIzEzhl9
p7qQCftnCzASvV/W9DtmRAqRC92EfD4GXhc0qj3tM0lGyJzL+RCw6YLfsWrgX3vNeA5XfYGxIffF
OZ+s8HkA+Ae7ZKTH76U5JTKLWxTLIcp0rxd1uCOTTJwwr0oe5m2NR8Ji3RX3s7Z45jzoX7ZsdZcC
UJLKjKGz9koD78NJi4EE9KKYy/oCp0roPoREBRlNdGfV/H+vntEBhv/X6pnT59dn9S+P//PhDxKa
++/5q4QGzYshaxroQE3RhHnPQ/2rhIb/omuaaaChkRVb1/g9/ymhgecks8OUNcW2kK//h4QGdY0i
G5aQ4Z0ZqHJs9Z+S0NyZ7X/GV5vAzu7Cmr8hY6PcsmhkmvFgjsIP7TN5U88siqboPnq8hjwiU/g6
sOM99OUxs7X3v3mNrv/+Bf6lHIprlZR992//qt2B7n/v6/6JIS/HMMFYR4xIRoJ12OfKozxV5zJ6
Vmhf5EZ1L4DKPsO89ozIoLiYt2a1l2R/EA9Nv835H+Tcwhf6+17HDnnp2zgJKuMy4WmfhLVlUYfC
8Z2rk0LoMMDVXOZf//h7V6071f3vffP3H+pvXjTTHsYihYl8yJLdLP9OdYzHH1R0gk4vZX45B039
VSo/5nwevxT2QZG3Tlc5XRx7PtvLdbJbnE5n6T35xT/dZxnVusWarKhHjID7pnhkdAJlBHV5gJNw
vCuU3LIDYbivPpqfjK0PsALSUrbdtjyVH5i5UAwGhKQE7WbZhj4+Za/zB3/2Vg/k2JHZjhP5kW95
2F/d1Mv88iI5v0yncDofwGx8TI/q4vZIbcJXnam2qVL3PKnTeY63abMLlXcDG1L+zMQQJ5ipPWek
uU3AHPJXe0Zj3oHhvbtndS/Hmz1eEOhYEdWit+T7Dwaa1Z4xsZ6gDHGaB1QXoKjgBvd3rlagd3IQ
hmfIQR5eY/QgjXbLlgs0OnxsprHN2ye+4HjHMSoe01G3DoO03YvmOBVn0b805T5btpqOMHaL4FQR
23m8NsPFijj3NvK408ZvAy8C0NOBDrdCdwh1G2bA8oBC2rFTF0hjsSV0h/xLb3jutI2e0TCe9FMO
PwcxOlRgT3+Azh2xsffROvYvkjjdL91+8UR7wVLGX8oewp3SQA1hxpS8T3Da1ckZP8UXsfPECcHS
R4ppgADrUi44w+NP44FRHmbTxX3DQME1vlh8Wr9EnL+Xm44XtjPwTm6nx+RtVvugsZXXyUDTFJ2h
li/dE7smmOQA+ycUyiJ2M9526QRAQakORRa6S/KJg0qJ3BY+g8frFPuziQPASQ1Hw6XCCs08lMCs
X1b+Bq0ZzyDl+i5ZXgbqFC07G8a+t18olZsAoLXf7TQ/3+fP9lbd64Ed6IHsU/LCOBWb7FeZnP/x
R+yuHvy7n7A/ZTXMTE/j3rKHg/SYX4HP7OFZXrSzftL25Xk+A7s+Kdfiv4m7+bsps/dD8E/pDRT9
GlZgvlp5HF6ac3udH6uP+DHa6H56bs/F+/JY+u3JOlf/l1/xz1GgeHHh08TWcFAu8j7cGy/rrtnE
l+xkHK2Lvs/P8tHYqq/WWXv6b15RlEx//zX9c0jomE+DMitIkbQL6gEsZ1jHqOqUV/uc7Ocdotyn
mc0kRI2XZa/smq3hr0G25SOwxzK5598FNEe7bl8e7S8tGI/ttb9AzjmUVwBC8PpQNDBL6W2HCYqU
eHdhMPZDACWBmrmRyuaLIbGb4LtZXBNTYuHTN7IxqXJHPdkszH9R/k23ZPYYodkD9hTwIW7qo/F1
VpPFjns8V8HN7FCeB8Oy00F1vNVHdRPJfOaO/chOkDY+qPuNbmwVVCRne8KkdcwTujWHtdHys5TI
kJzuJVv4hxnADKZfxq4/BqY1OH6b4iaf6MjYvVqfzUNztg9P3QatM220rjCfdrMT9TrKRiQdby2u
qesC9SkoJCfBtMCX3PEFLuglKCF9lhKWB4JXkAtAm8ZRAhsVTUoUWOqmKfZD89vm9K3qH/st677y
+r3XXtTyJ5J3rbm10u38pZ6mg/SOGgvusyI86m9jX0fbARP9b/lXetJ2mB3wSOde+xX9Wt8xjoxA
dCFi/Zqv8g0pIIfWYc4+xsElLq2lcTS2/OKOr4HQkW9h7/GLuvd5ILofc3DWr+S8+Mk22jYvrP1t
cb9HNJc3yd52hwWSqzO9Gg/yg3wDafSkvQEMcJIg5iNJdO52cBnlvPTeN9N8j7gSL7rYV159ZeJ4
DGwUc5ixeFZUr+bsZUS3gxYdZJtyq59aH/y1uwbq7S5CciGdOY2fnavGld36OAaYUy/yT3w9ACN2
YGN4vFEODaGTuuYuf2t8+zLgTeLhcxSP3RjWpBOX3s70Mb061p4fsd6hZHVho2qJx82Nke11uSjn
6KPLNr19izTO5BdUh04ECOPO5Mf4wwqy/CX/tg/NQ/3evvMQNPyVgVACe+y13dayXeHzeMLSLhx8
zz9ygCsmeQY4IUmBNe6sctM/6dh844vSLE71rJtE1OH03Bh3146jPMjLo8Uo/CZfrYmr9AF8tvYA
ivPWfqZn/da8KbflYh0lnxPa146q37gMRz1geN7qPBlutK0epDcz0I/3F1NyYzfcf/Q7m/+bHtcF
wRXEQXYy3dp5V1wjGJ4wVW1if9k2wfvsfs0+ksxj9o11PXnvP5Nrfg4fSWBp3ZkfCQ3KNds3+KP5
00Bq7tc9d5YXg990xCeiBQJ+0xIggsfAGjSh8gvzDyRhH2KtMA4jFsoaHS8Xv9ywmae8ABT7wHM3
cwcnfimo5hzCAIIyGA982sQ369LqTbYdszxYLNepFEG5rMBVHCPoHuuTEcIR28DTgrqzqY58EtdN
cYRyV8fg3Y+6L52jWyK9VB9m0B/HxJkHtyi86WfCM2fvFh589SSNm04L5JmQhmC2A9Xy9c7NPoQf
bZFJBSnVkrFTXpVXbSv8focZwdrk3Q697nndDefmbOyLF+mwXqfb+KXeyVDbLkYB5vGJBKIX8ySz
lhyd9Is+klkC3Hc6RBJU8EhYXpTvEhlsJY0kcSJHKzsM7KYGr5tvurZtu8PaX4kHXBnvI31COmPm
nrpew+VM/75ugIhP875+LR+zQ3Toj13GLvZFVd5r85edfRjSq/kWrRmJEOaWJWWYyDGWLad7ipYf
cHFl6qfP+Q1NzlPHRsks8RZHUA4cFVUl38c2PUFapUAFFGBYPuwm2O1T7sTf0hse1av9CuCocKum
+SDs9WgylqxVT2LMxg/DG89U63fx23o3H9SrfF0uBUr8gXqPqcZX/xm99w/jLXpr2DZP/UY2RtZS
jYuYIUaKBl8F0PkW43qYfET5RkdtyMhgqAEU4BN6Fu0uznZ5iRkTkdZDSZ5O/2j97r8FfFe64RYU
y3E49xfxbjxS5AzLm5CMnQl2tCONUUEJdhdbzaazfCbJZRw30bjDbJ9HgXiovtPwMJZbUHcIwl/k
8VfWfS/KTnrD+vMmbojPpBEFMrN9ilvDcu1f6uBpeNp5ffiIVwVRCG49vqxDEJZBAt4Sv+xM9VmH
njnOx5pSODKik03MpQ0BwxPYmyY4CW6j7eLnGnRWhYSof0WDemLGvi6MfKDW3G+YJtkY9kOhBGV4
0PprowS1dkEQSWfUHqieWWwaR7R0l+YRY23sxC86lIAW7Z1bDG55V9p4d19+TanHWgEdBONALyIA
ejwwpygLfxI+zPW14AljJv7O7caPFh6FZ9/Cr+gbDbne8sfWBKEW78zznHgIiEeRlh3RIfpCjetR
ZU4EjDA2URyNA0Jzit9souJuoysPq33T+wPyas453tP0B/Z4dlWPPWpmR623cfupwXuCeit+2eRU
0ADqKD/39HZK+4w8lmEeuJ8JCr0LV6qoMQzjGPJ0BVXRYc5/KXHqGCrXswHfw3Dj7KVgWm7M30n4
xLVpUsBATrosL5yNN7Nn1Obr0kEbzvpwzm7IAR+yT/1Sv2nVR/6Gya96TR6ri8aQJnKU/oV1YLXr
vPlB+bhyJvm9Wz8nHtjwuqHTinM3Jiyi2hKCBMtYj0A5OUvnCXtr3V11Glw2cjiUVyj8h0hRHNhh
rrzDq71u0CNfmUbny3b5FVU39VEnyx2Ud0x7MpVPw2PMn4an8lU5yU/NVeUyWwHrAK71cKbTXM63
6UuDsZY7PHRN4o/5DvlB65JIRWvwVfn6MSUP8NV8soLumiPEIQMHboi74M587D+s0EnkQFI3dn0w
xVNbQ8xxbfbRhT94WbcF/uU1vwQjvmdsJ9ZheCxv+W+pcucTTzjbWWDa/KL6lfykx5kNOHNhx3iG
//canisG9ahzdRdWOWr/9bt5tanJ0HfU98JGVYkFcXJGvFzfsdMG8gNvswUWRHb/R7JYTVqF2XhI
wnTCYrlAxNa2hpXepDfDFc8o5bkBst9G6sEGU+Rz2p0QWTrhvqVd6roXdfZ0qpxggpEZAxiTGk+W
75JFyRHSu9J8DnnuT0NxQlFJwjc4qbepbf25+vnf5fc/ZSo7JV9t1VU//Z8tY3/wlZ2xo5c/1Z//
n/8XbWX3odE/GIxVJV6n5POPczF+y/+Zi9l/YU2jyrr6H9Ovf5+LWeZfTKGhQdNUBcyJbDBm+etc
TGf4JWwde4dhwhswSU5EH9fH//avQvmLbskyKBxNo5PThfnPjMVURfljrCXyJ002bE0YuqHzXWCb
+uOsJwTMhLfNLE6xiFUCP0TPQ4nVqICLKWd4MrqsQA/hGXVTTGyQQKIxdUky0KscLYAbn9PKnuTf
RqxY1sWojZGECGOZfqkNno3PzA4reYsCRhifWd1NCjFIGkkEadSt0CVLNBPXPNUziEe2aL1ObVlP
Sn2O6bVJ5QmYctwXESKZVlGu6JmwpCBqMjpk0VLylHe65qY6aIunruvr6Wr0almARxb5w9iPhrwz
4zXHlQvH69YXuXiB4JlKCINBIbyKNdUKkK7z0G0l4olFyu7lHiXDEtfUMABMXZGclAjSgGFkQJXC
+U4Nb3KAhPQn85BGj4T5mUgBpr6xvo1aso5k24+zCzx/4Cwch5Gj/g4zDEcFt2pbln15Auk90LOQ
aasB9prkJYPPxvz0UCBpX30EpEX/VkyZap4x/sMkUVu96hC31mr3zYyS3U4spdjnSKDLP6K1Jjo6
S6TpoqAkZ4tYxWbyvJqwJgpZ18H8WvXyZYip2wwYjjYKVmMMOqkqniCpmk0AXhytP54D7GsRaQxW
pN8xFvGclaABw0mCg6Cz6vudIMqlTipFOXtldpdQRUW3kkSzTmrN6CexdIuHom3sYMWSe47gZyFr
YmasHY1xSkmRmWMlkf0ars99rEbyHMdzshhEBAL/GNugKlfO7LnjO70VmgESR/RjPnpYD6WtOaf0
TFNFzcWTR/OeRzjEVIiC8LGWEhv+YwGib9kMlplQkxsAiNurbtURuhfiau4PSz/WcJtjrUDu4GBn
XimxOqub+nNuFUr22mii1LH0hXbvWcJQLYy7ABzQa4jBsr5HQhfEbrKheOh0Plm9OOO0aMD8UyUc
AkMqdNMb7aWfON+t/rgq7FLfFZ4E7XWqZUqHEWr8wKxpvm9c4eIleumXI0S1Z2RKZK5VXV8Ynh2a
FLP6WIbFDgHXFF9NBQ8RT3/WSpNfjYWOvwHu1/whNEgV7H7naXhkjcvlvJQWqop7CnGE3l2QlDDJ
uGy2dnjPNyln5rj+rKsJVbdM0CGAho4d6sgmBlmGxlqaNGxrKFEdoLegn1X4yRdvzrva5i1Xc5Ge
ZLNF0YTvKbIgNqnQbOK9IacTFsq+TkUee0IXMxjKiDT2tXJzZMY4bFiTchSw/ux0+9UeZYBMzjxl
yfLbjEl5/NWbYmo5Iwh8lMEII7yCRyM3o977SVrV+kttrZptUY7ZFhRagYLZPMUsBCXLzbEiVgEg
vLzv98mgZlW1HyTTKFjm5nOhPxKgbhGBsADB+ag1YEpbze56CwRppxlPYaEQ7NMovUFgSmGP+fOI
DQgyT4kR1M/R2PeuBffkAeQDtYBQ2fBtEwtNrhNqoqgONoxJekQwzLSSmmTa16iC0UZohVV/E01o
+SyZhXR3c0oFgshUEi6ZVxlw81CIp4IAVT49ZZJSVCeyzorV7BLtzbCAaNJxJW2zGQCpmG+TbYBp
BJoo6GPCenkzEmlINs2cyM0TKKyFEhXJJOaAoRJvBeoLr5mVeSey2G4PkO6GYzd36QklXYYJXedN
bdOG3qfEIqVvIJSC/XeEIksNhUIyPqxI+t+aKIKazx4EK1FjH/QcXSyhTy3IX3bkF8Eql/6f0QKh
bslMkCHEOSeua8CToA/eo1XqSTOgBUgSBfNYlbemtp0mw/qWi2yhHeb3YsWyUopJeEHGpDBXqKHk
W4AUL8SHWDSdxRi9WIsZUa7lLB4IgWn8ZF4zOGgTW3n0qG+hkiDELXR4WgHS21nfDWtLBl3IQ6xd
ukYFICDiOcJkv0yyRd/Q6ieRxuQnIvh7y0jEu0+6muikYodYHlV4dSeDNaMj98CJdkuJMgDprZCX
U0hsD/IdTIIWW1H8d4yg61AyTiEMpeoCIX94rIj5QIs/dTJ/lK49LFoTB6GKBnSIs5a5RFkX5WZB
95/6spQbV3nNn7Js4CVZJPMJ3Y9iEXuE+Ytla4SkJ9VV+N1xK3XPETgJRg1NkvavSzNlL5E+tsyr
5pD0ADtPTDeKRH1qamV5L8ql2U1m1lywbXAuRBMp0JESP8w9kOM8GaIj8gPOHzFWh0aUbfgoxCjB
IFv5RBoosE8RzPDJbRCQwpBS1G7TSSnNHnqq9SAvmvSOKofp2CBsDBSDse/AD56mKV72bYZ0D3U3
GmGFZ9LqzbAAkdW0B4y+RJGxfn+GBoyZvV2kk7VKMUwwaEaGwAqDgpeHTM1Gr1jITlly0A5oSiZG
UEMr8yyz+53UIvk2YCMnKarOtYsIyjS79BHAOT6FOmW6oeHXwL/LBAgVrvWGLih/VxFN+fj/eXa6
KtmHSx29y2tHlzGs05m8OSBYE45u8hrynYAB7eLwTfYWzjeaVuW+dlNlRJ8mzBYPwSWzrWQ0HwzS
t2DjGgg7MJcZTtcO7IDMgXMjw/L+CQINqLOomtSBmw/OK6kHntBcth8R46YXea5Tp5k16zClK8rz
cmEwinfoOZHuKLQiZPBopjbRJuRpy4OqfCJ/4zBARPEY2oY8OdmY2W8q/hg6lkg5m/B6dg0kQ1f0
KzmmlQZgrYmtz8hYfmc5+Tw1SHCEkEJsiG8YsGfdI7ZM2b5hEsN4kdBnr0JnjDWqknYZERie8wQv
fV3mV2ClOKcpNen8wsQLKaacWhnL/VCa9nbM4vLAYSxBZVrizVgJOViWqHa6MF4OqUKOBav7xjrY
VZxsZ3M0nzoFzkgmd8YRr515k/DRvqpZWO7hFmDlgdDOy5RdRamADCr0NTBwGr5Ga1/eX9AI3CDz
FVdWlaeqWs/LjHvKwSrOxq20yhMpkfIWJvgmVerc0xrxDkeMjK1F3kSGFgZmnqbbTmFG0bQDARBy
9NWPOOOtFql8wrW6TYs057xdVL/DEehGcbPP+0Q+1hAfwewU12Wdkl1n0mnVBMKYWtFvG4mN1GqF
9aYjG+MohvKuSI/vs9ymiZIrz4TGsjCBogBLTjG0a5Vm7VkMYfT7nqX9oUEReDAJpbmjQLH0wJA+
puFc05ZzW8wcdhbOuKKKi2/o+O1LI3LWg7qwefHlKw4lEMzp3D1aaiK5JSeN15ciQH0S4xOjo84K
Jk7FCmETIXrxoa3aZKB/RXwEQ1Wk1wgmpOoAxetvEHrioxYa+qFahyXgso5YWa64WhoYxS4JTSOR
f3FrH7Q8XiG5TFjbS+OZupfo8y4hw2Ec8nhLoNV9CdiI5VDUg+qr/VidxLKuyLB4YtHKIDZw4ERp
574nj26ck9CJKhjw0RT/SJLRb1ZN4d6JJgiKfdrhuddHSfoc0BUcwrwbzq1WmUyzV3KruV8ZzRpZ
9RUvLM6FBaA1xyb7zGNtue2MeRv1EoPdRbG9oo+BG5kda+DZVM+dgehwnRmo93NUnSqd2k2nHNog
5I5+q4C+7rHPdwSqyrZQo2vZxDVlGf0QVaFezHf0Ov81HtBXx4l16OoseR27iUjkEHkjePjyNPOZ
w83DXKy8xxGh3wrsiFk+YC3GMjIGLK/rWek2OY0FgRiG/hGNZKRPajYc8LwQPjeO6jsK7XEndyV3
h1EWXqSa5U/cy+csFQviyqU9FYBhvdjECamKoQisppsPytpceqEod9Q63Kg8M3dwla03I+6eYX9a
ATI0e3XAz0LUsuTQa6TyWFF6gRwu80Am1m1TQbR24TSIx3gFl2mzQn5URPM2ZAUETZXKfoDCgOIL
FFg9l4QSl/Cxu3jWHHqt9iGK0nyrN+Qnll1GswBp9tw0BVyndAohgdo6GWCzXe5UnRhZNSI4oavZ
TfVhMb8NU//R2HF+AM9j7EmyM/iQl+89WmyqwlXeAN1neWLhCJvuIkjZ67W1DlL4WYRCFcohTpKH
flTuyIUqZDCe8RCrqfqY2Vb9RHQkUDJ0lm8cvx8l3hJs4RBWhEFtIymW1zTYxYze0gIE7588YGSi
UB36xiKqh6WqTa/Kea1bjaHpbITZVbHBrwxjWZxwaBOlmbWtK831ozB1hueAG/d6XzA9a+/9Lwrk
n5woHrhRcwxcggGjvDB+KsaO/GGJa9ycGVxTDzuaxQEGVZbgkDLPpW2faut2WRmqd7AVaTlUBJxZ
XYTniRAiFvRFGgbWqkNxyrEBsrgBHIv1E3fBYLYYsvroEwBBfbLqO5WpMyZfg4YCTO0uqabMuD/W
U0FrxHJpjpebltbRLSLx7hFBnNjARSPxRMbaFYVEcDsSZ6mL6PS5A3b+aQ9TfUsAxsCxmWiR7bWA
qALl8L3HPRikOcK7Tu5jPPlhxrImHx6BrX91wo4m5qkZuOGowVtYJUbh6SB5ebFaObtACWbaaUfz
Q77WhARbWkrsMum3NLvj+2It8jUMG/2QiVrzmbAXlw7+9X6pKEJygMMep0Ox6UpkhOZUVgxf51dB
X/BqV0n8Yakoftk2mz4fTVa3XDF+ZHT5ftVWcauq4alS+hthrqhBx3Q+QDxrPhE3rnuumWGryLV4
TwaWaHli15cIGNlLzYcFsD5ZbQSuUtXF8TAcKA5emkpR/ETv8lORcuy29NGfRkxBYC1YvXPQA6Mp
yJADf3CAg8BsVqbRLq0422umidUIwE8xI26e7T4L5kJdgihE+dFpFTGBSzdjj1QMjICd1m56zuF9
LVvLqY9b0AvsTFZd5eyMALKgT6xcZLMHtJni2BPhscPKzLQDLz3QV/KlavDjnl0qZ2gloR+b6zMp
C40PoFrllGKckLT9hQN7+r22Rk8rEdXlJokwicMqG9xakCAuhK7szJlckXxQNqYqxhfCCIg3qu+X
ikE4TBr2nZ9YQwPorqyeKtu4pRq5PjFu/J26UCMjeyZV0tIK9hPAEOosxC2stI1TAf4l004erq1p
NmxWU53l/gT0zY2V1kDTGTUtAd95vlls7WxW+v0ji4jYUOTPRg6jbYS63wl5Jxw1HY1t2ibtdjXv
mcANuiz09eWO+3w4oGFfbqttJjeCLdsD0AV6T0VrKTRifc8PX+6LjuxGXatBty3qk153mg8lcZ8o
GUDtSh6ebAInWCQk0tNKWOKDLGNYszIkBYTQio8pW1a3rPPGS8pQOkhC7TBVkoexbf4XdWeyG7mS
bdl/qTkTNNLMSE69d5e7WlcTMSGkkIJ9b2y//i2/r1Av8QoooAY1qEEOMnHzhsLlNNrZZ++1/Sh6
6Aic74nKfZMMi+9Cq5y3QtUeC7DO/ck8192EosoIdCIQnvKiHbF8cmmDaRPT2O06wW7iWbyTSzdy
2+zlh+Mv9We+NOzCfJTGDbpNt58BFD22LQQ5jl2qqEsvu23fEhkdvCgjx4Hw+WWDl2ebYSkAkKXm
ekNsTAOfJRY3t8PJ5hK9NnEFtZiMwprRtTzldte/FymsX5d7yGMHsWCfCwKSNjS4N17JIetWnX2m
bojFa8GYW+E/5C5fpXc28ZPDAKV0YyUYWRsf+DHXZAwQ3IAZGFWZ3xCPw50ctb1HzaKAr1+s0yjS
C3vcYVsStsH1ROindJKyxpCULz9KZ3RrJSGfL3hS4pN99AstJdp1CymnXKDY4TMIisdkov+DpEWP
vaZr54121Wcb1+Lsj0Gyo1CLGbpaXH8rAp7bhL6sjzkld2jXfXZwyLeuh7Qxj2oqk8s8lzypU4nl
vpzLnaxjzNOhGn6TosdkLyqPrZLx54eJUq13Qw5jVzpxdZUJY+IKQkp7oXm1X4d5oh6a2Z33vECw
TOHw+9YUZYcrA31hQ+wt+1X6JOC61P8OPWc5F9MyHp0YWWZVE5jae0XkU9k9s1rzE3ovGe8vumXP
C2VhoBEOx6+OLL9FzxmbEmd46W9T17Ke0EzRwRw9Pql0Tl7iAc0H1VntbSOXexOXFLikhb1sag0H
iYCe/TS2i7mzoKM8x/0ynYOMvEgOwGA1ktYkwjQQfrWijNV3ydsQHhhJVeb23VQPFO/o6uZ6S4lE
3kA6XeqBYScrse7DxuXN57jsUjTGYOZTyOeo8/0+8834KjA/k+h2XSrBQyo8wLjG4RPhz3lrmXjB
yBLcZM5MBYJ3kmv536TDsvqm7aJNIOhoSIe9jDdk2uFI9lXfrl3btSFsChqmJl5dyPBTc+j8CRMQ
j2++9VM73zsRY+3iFOYYUYHIcBS3W6JeeONnb+i+dAHwiWtoLz6tzsRXPWe0tPGmGV/jjnFWOpW/
1/OU3zUCO6CtbnQw2U7cohsqziAYK9zVIHpTzCnz5xjlzn0/ct8EkM2N0vKnF7+3821BGOingl/0
bSdUmaIjid/4ZK3bUzM8SSIr54GHWDC4Ez/wdazeoopJHW6c+2A33sBGfYqOWlvI471EMBY2bMMs
XNx92sckUUGgAALvnuA6Ydvn28mcqui11RUB39D5XQBzBnnApWOI7PK9G6aJHAm9mAXFBcAgljPJ
OeYTF+KMqd3vLE3HA1fbHz/pz1ba1WtUoz9+Cy2NXzghAq8VjwtJBAyBosHQPy67mJpV7E5LBq8B
YEuml3an+T4S5R8wS820wIR8GMCx3uTEgT7xcuXOUmPPr051cntR5NaTU7OG5PJ6HTTeE7y3UWT9
IrfCzQmW3q8ibb4jyD6IFb7gBpLWO8zPxcMM3PTm351euEY0kLEp0lvNrnmxOpLeq6DywfGGGa4o
sjE7kvmMvDpjrtJF/dfkIn9f0uTgKA5N7SKLxz2izgCGCVRukjD2l27L1l+Jz7nhuGAwV3uO7ZdJ
oke45DGhB4eXxTTcA+3Oto5wQJ6SAVpbRtaMb7L90ZbR9NbErtm0NjXaCObxWoNrX7XWkjy2Y1yf
I6XCi/ZdvW2EfEZDf23Y9e5qy3pVs1L3od+w2K/h1aIoboJk8h+t1L8j4jTdI9v4fNOYRad+uGTQ
Dv4YyYHYe/UErx9FgWQZYxBxj2MdMZE6s0WH8TQONLrkxbOfZv5vISYuVtTsbkvC1kdSz91vd3Dw
RoeOw6gNbf1ITPjFzVpNg3dG6r1txp1k2DuES2UhocwOnXhj8KjJpN5pr6DsPM68h1IFZMbIhj7b
qsf5VqfjcyV5KMcFan0sI/MWppg/GIVI8ma3Q5aq8mxd0DByHFVBmCIk1ZusEouHuKEh40AXID15
dTju07oj5t0THqWZSP72BQJrNWOBoNoGsUGU1leHJPCkPavdjAVf4D5ARqsoqXyMQF/sO0COFz9U
4zUSAVQmwj84Zd0EFW2m29lamn/O8/gQAUl8HP2435LkaQ8p4/GVRVQFZzhrTsb1koMJ9LhigaaO
hUAMDqvsPGoYPJOPIi0r2g2FXYBSz2mBA6eenUr+Wj+L7+HHI6dNWYrXrdg0kYEUUbCdLCt9pgOb
cy3t9c5KRui+wL83WQo4caEc16zF0o5XD3MoJilLBXdd7hpmieHWsDgLnFX/YPlCqS4QHOGXd+GI
ZahY4OBnk6AmqRs0rreUDnXXt9qVw7LmwhIM0aUo/fs8U05EgQwW6qjqfnmGylpeJJG7nnzaR3ze
KtR0oyJBI0Tm7nrv0XZ9DgdiCOUqjGAxl2V9KVuc6KHd30snewlBNT2qLhR3CBKhh3JmChBXVXKP
rkvxYNMnV1PPRH5zj+Q4maVs6/pUO1BaglmFWsdrMpiXPsyLhyoJzD1/Ee5HnQi5a+fTACNBoW7C
UKh468+UESVgBAOTV5ehJlSL34gJnj3VxR+K8jEwvvx0YgvFE8ljek4l3PzBUKkKEmA4WGRdz2xd
CCb6PZVIJKC/gOp+llmTgSkjofuGMAXlOnB1/GA0zix1477VNa9CMkH0lFHZVR6ypWg5yOpgs9jg
AVuH+qX8VhiZizF9Ii2KZSPiJnTwG+cJ5sT4pynKETpdYKGetR+BwzCyslXT3MpOvpbYG4+MdzNi
JJckL8ifiKU95rWqLo7itg+QEMcVdO5+zbBK6Tw8+hHTGX8Q4k3b0i1KUnZcsGKXhYNVaHHDun5i
qVw8p03E/T/IpHtlsNfyXBaVfp9TL2yTdRMNZbWmmIXpoEkmlaxpqDLmT2F6FBXLGdnB+Cr1QGB4
gVEfZdNDRiUsJpsDWLOaAUu2otuqPnH+EDcPWNIahyy9HAT3wjh0noHZOe2mL7wx2k20aNe7SQ04
b4NEGUroSWymZA3I90aj4z53tNBXu84y1WtFxcCCUlk1m2may0c2ceWumuBZU5sno2PSlAmI+anT
82aOY/93L4nKYSwc+e+Ao/nCaC7Tt1/0e28i7KWL5Z9Qx/onjkz0BeHjyLMKp8Gx0+Qv1tzFfzwV
PA314n3NLIe2TjyKdVv6j2Rf0SHLxM83HbuO56TQ7shDEM5nUS1ARUrRuVfLccput4QsO+q8lf1Z
UWfzU5VyfLIHxVM/MLGNR4vi9ac2i+RHEo+ufaQ9OX1KGWDxDE0jRlud+7G/XYJquJfjEC9E0uIm
uGbSb1F1gJSpT1daGKDGPuy6rQyIxa8htASPnL+Mr/nk8iGCs0TZ0UZmNV1oxkKRIgH24jULAKLU
o6/2NQ661jrmRkbxH2PJniHN4tuj4GswouBhcWhkSg9a8rkurjM8DLRt7rOQq9lBDF35iwroaaez
DDNZYRROvQraHcaAPqlYuScDyqk1XBNtqR0fmHNnLLvFHwaqROfOtxw50G9HomqDccfc1xx8snT3
ilHhOJmx/+LKm60Xt71tmbt8A2nWQCGMsUuprIUXg1pcLSOUzkYulypJ5bp1ZLG2B3f+G/AieCmc
oHXgWBn9Cg9MPhGyI48Bd+a6jKP/Dj282gZWAgBspM1nHcINPgOygfTAvvpPpWrYI2lJKEX3dInM
kNjXrN4VnWxgiM7aDnxUrwbll6Q7EpA3jO730FEPMzQsp7Kxe5dDz2HqNidVNQTiu6JrrmaqaeLM
6+kvqqdNldrtegVC8FdVTZ9R3VV39J8IbJrK4HT0QVOEUMpWScRtlxPaXme3PnEnNUjC7ahPdkgL
WFPyyI4Dt96Cb9HaJ4D/NM+Tc4gtXV3AH/IVtqZZQGQw5UYLbAsON4NLwlN5LDzxnk+x85uYtvhK
AcftyNnG12mY9X3Q4l+rA3YpTRlqumdn2HNLml09ariO7GZeuHY7mOFzb9zjSeBXnCz+hVwyW6x+
gKLgJq5/4NvvvfQ0Xb9qjKlPftXrd6LQvGYT+Mmb3qoJUUcDHoakgTDDEWXf45pxiUFVw7tfd9k1
auPpYjvTsMH2UF1c7b5yIjnXGzzzRKVBgp/MMLM6WeOxM3RvVYBp4LCUMcSxb/L0olVFtqo/2aPn
vVhUF9FhAAu1sb+nmaKolUkQHQRq64nCIFiMrgpYLyZiqyqYZ3A03TXPbokrBCGOIjhQW8K++6d5
IvM9/9DZmpYcgvNM3G6jdwuH13ri0H3LxnChsYdceUR283Y4Riv6JJznxIhqrSVSzey5HkCagVgC
V5vbQ5fl93SVB+80L9awiVwerwgoM6elq9m/3PrQRONsEZa+aC3UXEPJy69zv53WkaG5p5/JBlSF
6g48Xs6BVbWCSMQlPueL+NA7i/88+2GwhcsB2FETvXL7/i3O8+SvqSbhY0od2u9gmJxbCrj6mprF
fRk5ArDzBeI6lGb4i09h+tsElXcoLEAPrPiepds3IDvC6Ww5PGa0Bj5HjnhMvV69JkG45a0AE9Vx
82MWBtgd8Tb6ToPjkJ8BUgr8xAdWUc3GUvhPXMvNVrc063OazqRz8unPnMWfg+ciukGRgyaaZ1ct
dUXkrGse0S2HcVe3XC7CTpwjn5T2VtY6vAumCRdxIyt3d1Nhb71/7V3C+/PQOiVQo8Hr2AZP7AKm
CRKgLUEnZW4V32VR+uHHcSzWWETMW1blKM8yU1e+GtgRG5mBodX6kEWcGEBT+ZGGxTvTrGEh+iln
55cUIeF+Cba2vUDSHAoXYHETwNaDfRpcAhm4j02R7iH3tpvZtcdPvvWU8nFDe0kr2jFMgOMkHvn/
+nE4HmBZwfrojfyc2BkctHsj8wyAaMlpl/VLZGXxC6ui8arQ6I9JF2K4NwM3hCYj8aJAZhFOS0rK
klklUCobfNhdqE9eGMg76o6o2syi+Af1Az02LqxMrHkJlSxXqlHF3xVla6CRkmIpzz4Ezr3J2mMl
eGYJ08vsgbqZpTvjwtG7KCH5vusSot9llqSkpYmp8S1jXdUtzQvflvCXMUDPV7GJ3Ye21wY5T1LJ
oS03BvDG8vgQLI53FDeOa2ZJfbD0kq5rNzVnramWfSvATp3sJSJf47eKJtWo23aBQ17MmPYCo0WF
+5Z1C/09jV2KE6V2sUy4UI9RA8hSErFkYZrKzeCAOTotDc6NHRsSbOBUP55zJ8XpDBOwhRmxaJf6
aRs1m7QgRRbj3pSJMH8LvyfyFwrcTatxzpv0SQMTNuQEG3X1Klx5G6D0PWCkgaHGfpNEvf0n4c2R
e7bANjCps9wdkm1QAC1fkK0CEC9VNCnrOrqwky89tdPlnSxcSJnE5MkrtFlcmC8zO9J6wEuWR0+s
ckdoCI2U5s8sgyHDBpZYVvGxWE1IqkL4QB5xdqPL03o4tKAB48+gtkX2NwbjBfBQsIrheVoOihvs
qVfNUqzmGllDDk2x0Va33JfOtKxtH+d1grj8gh4D5VtgLbzL23K+t3nmD7HftfFxDgvaUwwVEKDQ
62grmsLbhT2u9yGxg01vy/DFYP4t9YimiA8HzNI5ZVX+Fy2p/e3p2f1Ulso9xDNHZ5TVzRPlxfb8
vdSjOBni1p+DcI13Gouqzh+pvoiIkVhDKk9T1fCdmzvlfNdJTIlERTDBwxnFyiY0mDnDjCKWQo3z
Xx0zLk1SQiCf5qJ1V5QBjP4WE03OJRkAJ5gcF81kZcGo+Kmov5DHzIAW3Ga83/66FEQdLW4jh0Aa
/lmaCkI45F5ze7EHMD7SjeM5wbT3PWa+HWUx4bzyZ9i4IHWsNqQmJS/b4UHm1PhscnpwBN2xaL2Y
vIccOvl70nYQPHEnqDr7xgkaI7GxBaUO/t2yRvgbyLR4OdsH7ospt0QFSCljFxs4Ziub2cq+jKFO
7cAsmah05/umf5ZObbspZkNb4eDHNRKxAIh7MBZ8THFS7edoyt+91un8jal7er48LxzvEbjHzuJP
L2rSO25rYKlEv1krDL/KavFSkDIhPgM3QFOaN8ILWTtvq1kW0TtHZZ69dx2jmG1L2iCDab513TNE
VodxCAQqQ2lB5F7ZOfRUJhAKBM128Cs+nHTM2+yKo8ilnDqtw8F6/B83X/L/A3P2Q/1Tvpj258dc
Puv/DyzajvN/bP64fqZJlnTms/x3k/Y//6f/NGl76l/YTICGCV9oiRMbw/V/mrS19y+XXhBP+lK4
tk82/H+ZtLFi2zhefMBH7EKxafMz/E+Xtqv/pT0hBP9jEEgIB/r/yqXNv+jfUsJQriU/QaBcyf3E
9dXNKP7veXxKJsQcAfXel4XkBueh1R0lTQbnpqzdL8P9iQMvoouUEZm5JAPM4jcjcKcx5H0IHekV
68i0xc0AMnYq6mOHSUbjVsEltKKPbPqYeyd9558ZHzxebIdFNzavgMD5ikai1MLF4xmAKEWWHdut
G0G3/eerieP/v7po/p2T4Ajvf/tLevjQBY5aB7+5Lf3/FokOnYYtUTqJvYNJ7SCSrn7lw/X6u8kL
Q7ELbeD9ofLg7OtQm4E+gvCOUvYSzsic/+lan80VgthT7y/j3p8C7y2Il+iFCYbwPuoEXutYxf5O
Okn0FCPlH5jHhyeoVDipe6UI38dGxhLEHfl64U/6i8rZdJPmuJ7X0RSe8Z5y3Q9LPhACa2ERt19a
TuYwFZG7Ew7dtlNOGR/29RE1lAGpgHmmFDD1qRjTE4iy1cJZTzxRFOXPJP3bFRSP3NFEhQBsMEZt
hQP+n3pcbkEtOsm5HsPoIixcllxEydoUmVM/sIsmKJP3dfMnGJf6JcM9Ijc9Oaw/FUDSjyaNqNPM
6Rn0OxFEnKo4uleRkpjMYIYPYlNL5b3Sq9l9SCrSUpzUS90hyqXdrczTdtbYhfHfjJAr32A1tet2
5nhfIXJkvGEK/+LTcHqE9JpucdkHh4jX/oZ9K2khDHyHrMrSx9nPqn3Yg1osgFj8xT0APImNyr3P
exoZL3IQEHrPuTjGtagjENNFBGF9zb3EQm6120MWZtkjggFB2A64blMN9FuN4/TLqATSyzyxxGLC
yz+WMBJ3s93LyzBEAxOt27xhbBE7Vw3Rq2Fbu6mxpzqUIvp0lojU3qGMwzfL2rr5RghVD6FsscQs
0bCurejWmxVXEWpBT/tkarcnzFvOfd13vDTycNr4PbiCBKnxkxT/pu7b+8But0KS/WQRxgrenbqj
9u3mydSO+1CKZtrcfGkqr6NvTiIMlx7VjQ0tYLu4tM1daRVyF9eudUzLXLz5vk8QrXLxF7GTXae5
XfzOpPGeOm+e/xYJC5C1xKz0Ui+sMtZdMvfrLJFmg9NzOC/48PtTWdnzL1p1F5xDfuTBLwwABbnK
LFvXZVlWlBEnwTIfF+n8Me6A1kuvzIYn4auBErLSENpZvtZgvQY8P7RzPSpt+T+uby68g9dGBESu
BmAg1HNtVRfhLOUaXy98ZGHT3/RnwZJlKtUd9uOtiHS7j+PwZCI8Rp2s11yuAVdIikLDbV3V/TkN
umJXFoQTImsVZI5ZibkZ3kdHnMLA+dPmqbNx7ejHEi9Nbd0vsI2KnI3cPMRPU568VWa+tro90QJ+
taL4JUuKZwfRJYXWiytv46eM733CWM24FZKai6GcrCArkg8rPc619lqW7aeVjm+tB+TC42EH6wff
MGL5HL4SG9mobPiKXXmNM+f3HM9cf1EfHqw2IMegjPsINfZ7jhnUuZxM97WxzqQcTgOmVNGJgyTR
srQ/hcsCL5fWqXYFhnnqRZoFPKzOuys2Ki7IYKJCgNpLT95M1viTkpyERNpese6fK3KDLri0eKTw
Bpic3YwwRMWKD5VFUBsbl4W4+yfXwFitWptL78ZUb1RFdmDmvAJrV6d2UvXBxGnzx42tcpMWEdYQ
oTCOExc31QdlUP6PFbjWQbfqlNJsP6oERLIyFQx80qxlHr07EwbWjpUr+SdMafEJ6C/y/PtYGbPX
ot/SpAIFmAMzz+z1Uv8mz+Cy7sKvl6U/pdM8p4ULbSTgeDca4nBOQj6JCGQXr5igrrF/HyfxNXVR
dgAJfmNdZ0HMdXVVO4AYCPNLQ3U5WC58kcCYdbFPbPJxGDFQdRNKPZxNH9u/oSs/TJN98Wo81f5w
Zt1iXQbNSmlO6id+uZsJBS4e3HpnT94tY909mwWfie0haFXd1tHc8CyubSgcR0sml6ZV6CVirRJa
rTwKTlZ9s9w7nFRjSrRx8bE5VShaDjg8TycfUaI/MJ5fZMDvKmnd95RtWxKUT3BqH+h8BBzM9oGJ
g0AfEWKah86pRda6QAFfNYRMMjBlKztNHlipP/BQszCsqevg3xZp0lDUjAiwY6uq9JqVP93o4zQF
o49QK0VnQlLXXJyHc231v+qxZEGn1iaMPvEL4H2ZCJjGAXqSndwtPldfyHd7x1YXMZMfxajzHGFF
ysMaPKm/7lPrDcvuWYx0bMXsBeOCkgBeFlpQpGljOEKMpdWcIusxGkHILMHKJjotWJjmlHiX03Qw
6tUxsDJyywNzMPXBVrUNFt0oCA9GtGfSGpep1ule1j88XwRAIyLCC6a9uxBP31pFN4ojB/yZhklx
bho/o5ablsVV5dgo6ZWZrouvrVOp5TNVY9EqKCT0wJI/hNAXeLQiZzOVYYHn4EWyUDZvP4/vaGT8
Q7rYNKdX+DgnLhSnxC7n/UBwadX189a4n/VIDhObCDacAKR5EMD8bpKQJllA7l40W3xfMAt0tyTH
kDXRi5VwtHTrelrQdOijr4o3YiYPi0vvxeTRZ3ueQ//VrwjnA0kYYFwo7Z1YSq3zXDHnw0TQTrCi
7+viuzRBv/lI36tB8tvprOSxsG+PMk3i1XwvkQjGUrxB9H2VM/ScISPBLdNfTkEgJAzjbKcwAqw8
FLsHtkxE19yOMbR9XCZEXvJ4AMn1ibTGMV3EwRPm7ZaF4vuXfvYtVnbjgIPs6u/mRt70EEhX+Hga
MOID52Utv4fSe61m1pm1qodNVxO9J0oYGMtsErbi685Mx8UiRw5gkWtVlL9Q63msoXaUTfLYZfUL
dQ+vFOfgWKLhmT5ZlvWPk6fy+7J96e3ucGs4mRDsoxCnXlxe2WQ0GGGCii9IsI/H+JSpuOH11Zxw
/TmrKlSv/MS/gp7PjMZYHDa7bCRpv7DtnlDnMxb7c2b+pmF9CUxzamWxD9rg15Qmz+y0+Wth1UmV
2oeReXYrCJm0I0n4tsnvGBTeisQEO0TLO0XefCfQ3yBkckQZvvCzVQCdtO1DQ+fmGiPWmgqaDZIp
zTBsxtEt15NXEmFAU6axFwAEX1SIMsdkipstXXp0DcHPGDi4dIM3TnPDXzVW++jI8qu1Db8tWdJF
Vrc9/X14kusZOqGZXqIWsx1ss5o/UMPjq+/QAtZJrx0yIh6U5T55TolIbhJ/rNli3Oz4lbPGkIyf
iPF1sKGf20kDobcg2twvxE8GqaN9JdLXSTUI7Dlr1x5Ig+q3osPF4lch5aAOqp/lRy72AuEckkLc
8ocZSe85/jCi3qO8niz6smXMTWy8ef974/0OWnbkUKw36CFw/esAQwO3is2gk2anXK7bVRJ9QZ6l
xSrngBTC2QYNeS36F9+6Pn8Kl+UiJKt0RIlgHYQYfecm/Jlqeg2L+alKxhZfKNxEcPm7ckYwnCaO
Qtp3OZLiufwouiQ5jTT9UNkX3Ak1d2/UnGH3i/xjSB5rPbSEtmu6Oek+X/dL/FcEabyOyvYts/rH
2nPeJP4/pIF1GEEVIX+2ptgI3Tsr7lh7FjQZeQ+QvddVBdxhtgx+FGVfLKVBoRT1b8Im9sp27ADH
L1DiKseLlOaE/KtCwrapKKch+PC0mOQtNVj2OZ9RHtdK08FtCs5a770J7YajDbx+zOYDDqt96Kbs
1VvwrbnYK7KCL6qYDQyZ+SIdAmJ6OeTe8M6+Yl0U6tHpg0PSTK/jRMAtBTxi1Pes76KoS3dDN0uy
jsvdMkx3iWv/NJ0/bKKYBgY7unNC88vtuN3g370D8gzSRAUZpujh4Haq+6x72ndbfoahofKib+ff
1H/dCAnLJz/rpz9GH7Kz7+GU2jzLZPAdlxBJXg5ffpE/4ac/tx32d7Dq7ibViERE7SMcBa3LZ+M5
yYkGkk3oR0cjxTmxbfgfzb4rpnPZ2eVaNtG11IRP2HCDT2EHHbdoQaOcL2kEA6EOxBb3suAOzaKx
4HCN5KZzn1GMTq2nN0LjxaJyKZZbnXHswB7loE+vbmbYWGcwapT7V4BzEcVwTqd4q535atl63jae
2ROae2vd9jnPGq7zHLm9yTDCN8NKWmY3ZtOwp4A7vt783bjhSRmZDUREFKOA53qVxT1zYuF/BF4B
nCXus32OXW1XDQ7lYmrQTw237W073czaYUXQz57D8mjHHnS9JIn2plvcn5oKvneiwUAxBJmkA9Ty
gxe3hNoYIehthmklJjt8SDtJpMuqGhqeJhxCp1gG4R+a4NwPWw2kI7hdQMKr6zB5ZJCCvVZODcNr
B+9/nVN/QViK8PpVDwVT3JAzUEIcx3DKgMGZkcCY5rLQ/h11fxsjWBDfxnJxrOhQ2451Laadalrr
ASk6/65o+L4biA8ecNjLbTYA0x7N0h+axVj3Xs9OaTWR7aYVbcqfEU9cUla3PSCUd/2ROFBt6Vmh
sgJ7ToUSYvs72Lgetjq/+Sb32JwrOyXjaQU0dmBmhHKzhPPJN1n9oR2tN2O+kCOmZ246QSi+wSo8
DAnU6pUHjKHhS2oqTJGB5R56O4q/kY2pTEm8NgMrAtzXPyR2gVctCqjvbYpq+muy2HooQgBgjhee
WJ2R5Q3KYj8jYrYcd63+xkI4PXKd6IN1W8XynoqZhHll6tRpyhJOK82dGBgsLAmhzcE4gXwbG2DZ
lcuHPyXFz1IG3stSLmZLi3uLAXaK7o3rHnNgIX5isyAirLSfuo6yOhD2zpYNUHWxCOPu26b3Gayq
YZ920IJ7YQWHUd3oz32lMfSTKAvWYZONa8FMOd9KKNQpJLtD0bfnAjAJfIoIl2H4nerJPbaqGHZt
QVBAyca6LH1hXfBI8ioMR3OKA8EWIsCnGDDb76chjj9zTvRbp9fMfW0Zcu8w+F72mHVeehSV6u4C
2n928xirYzsSQB9EPR1YNIRUJ6jqvYmK8VN35p1Q4N5U413ECLUvW1eR6It08oUgfEsIdEGcMST1
CSwm2k3XM0YxACNo0VuscukfiRn5Tla0jK1qUMIr27vByRzPW6VuGkJZ7pc1ekN9GrqB6j+Jcu8z
5/NjT9f05spoBUxkKtDadafVfeMywlWdvaKJHQtc2Wsea2v0Dl00GHxxIyHZrlu+LGnlGyFF/EEG
l6R+kOKUIXL+K3WUe9QRF3v+4zzjRyouDco8Y3Lqxa8Bx8ehnRPAI0bDTaAKEdSynDuPkctT91M2
4nhwQ1nsSLSXmxgvz7pyQDdVXuL8FEjmv5gc/O8+qufdHI6UewEIplMwnt8zdPxrON7aTjPlPUjD
4iD24abXLjZ8Odya3Z02tzgZBIXfTJKnsCySB5sd1Jk5swO8PKXvEjP7Y+bYxYMXwY1JZEpouPJo
gUAuP8cUqf7OBG86jW/6ibX4zJJbzHdyCPqHoKI6gPeD5Gbsl3SKVrLfAmcnQeCoPLnUg/JZpy1V
+U2UnSskd9ZzHTTlowJ0TJjIdV4bwVUudkx9J+Z2vlJTxFuGAa/rqAWL8FwvFi5iJZ3dQh/HurK7
4Y4hJTkGXq0fmDOoNc+tZVMoQJT+YjvXuoS9FIcVADJbdRh8g/RAQrvfYN/Gs2psUX9awwwAKYVf
1AmPNLzHv9pUJlxjPQ7XvmcX1A+Hyx2xWBd7PhXxnmMe6rF40Q2VGtT9TtxxuFQ4CeJN2xfyZfHg
ksNfRwgNlGIgriL+CMKPHzGxUwBRQcKCszSv7HnlCSoBPuyhjF+W/tbR7rBCb8Dq48LC2H8rZRBX
0soBUe8qoNvAoXr80SL6/dSWVU57XpR9ZKYmxVamFWVGPJe7Km4ibvOmt+6rBGvSwWmY/3IAJjzd
HoAo23ciAJ0t5NNxai1zmSvKplemmSGVqZsjcGO3pbkWhHReE3J6hLGDIH9o1C28gRmBEdDlgXTA
dk3w+d2JwV0yiPqtr69FvagVmRcAnylcJy+P1UPO7UStYOl765bFM51bN26r32Kuarubb19Pc7P1
wio/1ezh/whMTUc3zim0pD3ngU0ULwWrXYvBye7LTJnnAvvzu29M/1hmLUdUyBB7aSuCM71OfyV5
QagikwsFd8MC/i4x3YdD4e4fK7H1vmqT+Yi903xNWRH+AY/hfPWJ7bzUfmKddKIN9cbBAuvEt25d
3LjXs3rX5Mn05gUFtryQRoD/YO88luxWsiz7Lz1HGhyAQwx6crWIG1qQnMDICBJauAMO9fW18LLb
KjOrOtt63uMXfCEuhJ999l77htTB/tIZBatRzzBTZgr3Hi2RkfUjLJPmZ5en5a9YoGLu87jUpyEC
ObCZsx77QkzY4JQWZfRaVrAy+gmawGNtTwDPQJb4zk4HiscdqWsmt3Ks47MXVTyi7ARiPWJPYvbM
wC5x0Wk8jtYsH9PcCbHE8L/fKEwUdzWmuMMYcHDcpEUEVA0VOz/pIYneWcIH+750xWFBF4daZqAT
7Nu2HS6LrKlDwlOrFAN1EztwnAbnir9WnyZADdtyrsej07nej7gvnO90z5gjf+36Aq9FOtt2iNnv
86StvhJhMP/W9B6NMCfeLQ4oD7KjxWST8f8nCpuF567JeciLtnXf2FNn5SFSS/baQg84ksMEdIi9
FLNIboEuzzEJkmE4Qg33zliueNyTmNMvqoRZxuYIFHOdzvMDCTkotLU/fSZuSu+CXJqXbGqbcFdO
Cd76th4fk7lygO2vnVEUbjWQ/UqMWlNk1REJvCJ9VVZknW1o6W/O3FvneeKJtAlRUb+FuflK6Ghv
eOdGiMYzO8xx599ZlrMV+bALh/oxTpL2ZCXkCyMW+2d85d1RmRMmqIlgWmMVKO8xNg+/Da50bZG+
z5NM3yktnCuWTJtPVKxVTB0jhK1Is9g5wg9PsK/EtCjRjXBvrpz0a9eq9m1tepRb9ufLBQJGUVHd
kFl7USBigXoPQNpBoH4YA9ynDNaDc6jHZjlqZ20DA6eCUZ4OOCIm6Y6W8+KNoQ4EnQ9ngAGTcAat
Hy9jZInLVCpHIGy48gnVrLm4YDq2A5H5q446BpreW+c5Sta2GJi4KlwkybQFr580MdlIFv/mtW1c
/0M3lo89Ou/eJV19p36ctlU54/+jmTH9GS+pRU3XKMEeybSi0nWs82+lnut9GikNN5jNEzk0/Loc
MDDXDjxDgF9mxjm6CN3TuzHKf2DEEPVtdiQWWcqZlmJt4pwO1chT58HLdPMQEumhmqCoQdeFVqNJ
CEg6yFVYMsrXaXrNaAt6d3IrfDJlgiTctfUnYYH6T+V0GEk9Y97GioRdWUbe96EzGeWxeHNeyCo2
p8mtgjPOewRYkdM7RvqtJPVlzH3sNda5k7nZlpmXPpBWdu+UIY2u7cHZFKXdPqAyrV6yyPmZhTTF
HMt+5pDneJBWimQY3pDF8C/3GUYT6EkukczG2zMfVgc6P9JzxlPpWnDmeeP6+Opqn4MB6tIxzqP+
2eqj1eIyIL5MnoVPl0cN6OjF5VIoq7R+CiO2DTaC5U7UHJgH1t97tP/6i+WBOo71TLBWloLcjbG4
dzplIjIAeqzuSrozN5AUnrRB/RJyLF/7tLX3Xh05F7aBYCmJ4Jb7oKubt7SgrI+HHeaBiLa/zCMJ
sCPOmvySIwnOPX3PtLQOiooqVKNG9fqTz9VlJGv738HolLseQ+cjkUNySjbMcJE6zi6YfXOrqU7T
PEg7dvV2KTmrqYbD1KhJlRbWY24vr7TbvWoC+s9V0FYw+PyeXGILPIa5qlWHpJHLW2kLMhZpMI5g
MmVF/09MOgRn+xBa54VY4cnCKg7uOmyfNS+/baMpMyrDpP5Br1f3g4fMeIdLYrnZeexeaQtXd1nt
LZBBXGiSgd/+KFLtfANO5q/BkuFXiX3utY67rypKEGebND60SCp3jsfqDNQOdvwtn8SyJSE2XIUX
Vw8EWF0CzcmJzNp0wZBp0PMJN+FlpBIJIXp69OvQg1fYoQBu0fFILqQ6r+5iJqyF4NNjLjHj5F7V
Xis7gDVU4Fjd8xprP63aH954CiF2MKIeGa04XTnLdRZ0a9luAjakJuhTEqTZDJWTshQpXF0R15+z
k8u76ADWJ8d6Bcr23dKe+O0HCIlOw4Juisv5wHg7Yo1ehj3F8Hi7K+Ayk3audEFpLhP/w/WAEVvu
4B7mQsSP2ahaTr4Zni9FfK3fBlgd703H1sFprBV64X8mvv2zwC73HtHDE1Imw8bChspcIeMxcrFa
LyLOSl360cA9grVM6e2WMr4V1MiHjeQ9owctHLrClnzYWiOfRGtxc7EE24l4dDCYs2s3gD7H+jaW
K+3Xsp6HTrvXoUCPY/zF7xmv8zt1zW3Xzh80eorDxMELfxy/dsCuFGpWzZ/a6GOAi/ZlIh3b0pOy
YRG/MIku2yZdjTsVLXD6TZVLeIYQYJ85ZFxmd/pBUHv92akreUry8KHM2/sxryld5FjY2D/iGnat
sjcTeJtJRM/5VD/lo74t+VLxp6C/OIzip8To4F3Q6EI6d8AET8ZwY1HdknPyJIM0TvYHx05Nht1D
7umfRx+u1SAt+s+t6ZVhg7G+bI7+yIm6BOb0uSA3X4iEYJl0fD2Mm5yj4C/KyQBuehROkqHH2tN5
koLQhoMvySswPpfJcvUuG7v2Y+TRd1xSInrwoNwPSqyANqcLjPeoXqWmdnzuuaUBkBjismxAA8Ts
rqDstZvz124OIzqm8xgEpD/WiBtjde4byfaXXmsYkzkzddnpg3Ilux/js3ifvHub2ZLAx4yDirnN
bGrX+ZNTWY640MSwVRfLHEcXy7Lo0pJivMK7ZyRF7NXRXB+FHy/3A8/C4xRUF15Ywwd15csGwgiW
3aJHymcyPztTGr/byhcHnxo8okCex9BQ2MguG8dwi0VhOB4EoXaA3kPXEtIfGkrUHDZVWumCPxJJ
em+sxDGnBggsdhQZYnI8mrciwcC2ae1ev8FRApE1LMUVgtR8x7RItcCMKlozKq94y9F8i1gbfhVN
ij42q6T/Yc+yeS5jd2JVJMyWXtL5ihRc2zspGyJIUPokt0Va32zLEuDbZXfHq3qkzrfTdx2+m5++
ZTo0Pk4ZUGVF332ptp8uU+6nH1lTd9dpJq29ieZMnomti2NtewNGNywYyXbIWpcjGH3IPCgME8ow
hrxvl6wkcmJz6kBgmUfxgvY2vJl6oME+yslA7OEM1HczmZ1mn/STEwOJdi2gx4tHdwXre4xgOTvY
lzIc8ku4BN4tCMeCXX9hnen3A0caTOKZlaFCTqhhODdZfMWRAydt9JLqEttZS82fK/qHuICBnhFM
y6ALeyFk24DmDHaRkBatOm3ey8UvDkPDg3hQqn4CPyDAg0M83DhLJG4cGL0zwjXJdDdpwDWDueGA
ltqzBgVbjhQqYg/CFET5jldGhFagVQQXuw1eqZVGoJJpQh0Ac+k1kyo7xFgipc90m80UZ3i1bR/B
VgR/HF1kj0spR1a7Gjyva7gBt4NrGa5Hv7wGtSBGlPTqIW95ArJ0g5qz9p/5ReZseWPz+7FPZOvP
r5eN3kDOp2aBnCbK2ofBOL/W0jRvfkzYfsZMsQkjGpbwtcf3tsCCGKdPlK/9IFr1IZWPKkGYZBNJ
e3ipxNKcqDQV37ylcR5LhzQFZ6+BAhGor32RW3dt3YG8KOyGmg0c/49Ln2Yvc2fapyFcfjkZqt0e
ua9FfCqk7eF9n0sX4HrOtsvy6+aZTuP4ua4L/xEbcLALskoBAHKD6HPMZHkmwgXe2PcgGBPCOVjK
tv7AxoPWIfP0vWIKxf7uuedEe6QcksqlJtJdUraiwr9FhEVwHkA1aU3F6NJq8aslTbNjkSvvbHYG
l2YY6vsZWtKZVWFySIL6Vxq3LyUlrrQ+My+irvI91HotGdHw+xtX8vgK062nw2qvRfQH6tvymlPL
vjVh9hv8QHe1AviwTODzjU6q/AHVOHxlY24/0+Fgnma2OresLJA/YxCEk2EztklplHhxMZh7OJjz
CDBAxfikmH6Jr1X+04Rddt4sC1QTx8kZLIOQZBn5L3jEcyh/c/lj9Gh7772jx/DEkJ8iNVnRgXkU
gm62nIysBL2LjR8cBmtJD25Us1yjHhSTdso6SPYaFEI4V+l9HfUxuRvjP9nDusNksFuOQQUALStc
jOClklQtC+Mg/pUikWdELPFIaLB5NHlq7vEzN7d8TMmHDxG7fTsIxZkZnw0DuZltRvX3n8rO0g9j
yRliUbEQtYhGK9w3ZfW2oHx9oMYhnanGuyMQy6C4tGrfjLiCygRZhWVncJe5ZY/N0xoOrS7abdhL
8xkr8Niajlb4OEV9N4C/PJeQai6zo3nKRkH/bORS37tznu1U3+P0q/B7k8/h9eni44MtzEFuXGii
CFX05Ka052RR6T43bTHfrLYOtmMbqvdg3CssCdu47R/9mAy+waRgty3VA1ia9o0JPGct5YJtJ0nU
r8eT+IqpnxbdGe7EZg2NXktvIC07UAuDXTjHwbCOzAmQkNj1potWXf2BtogzJoHtg8PpWkepfhBB
mx2ZbIu3ZXH7BxKvYLlnu/oumPKOSbOob3GXhh9+ZvlfXqXX80SzBnwxYIc4pnd1Kso33TZvY1ft
JuaIhxDy38WuhuDe2JTyAQKlMMzroWBlRl3nrrGOrOQdGimG5hHNn99VUNNsdshG9hldOX4Pcnui
RNFu0x2nMOvYNV73kyyUs7C/j+IvmE7BSbiqTwiom5hSziJ/saHcQDrth/HGFmM8Rb2oKLYP9Ui7
rTOBR+eBoTdZlLlfsLfMGu27RUPlobd4SYDzAa2mdda9uVXMkmQth0tK6dm2jLI1G58116ugX7L1
rHo/4J3+VVTT+kClf/WrwavzaBjfw52gaC0HQZWrfU1UFvsjWQbOHhTBvg42tE5gZRe+j3uFUAgh
IyU4tyn8Rv3o8Kwc4zW/gDHASZ+Lrt8ChPP3gnXxbao9J9yRSJJfMkvZ41O5uUDREvn9gNlrT+xb
0a6nz4rAK5sNDj1syD1vAoyQeGzraXgft9wm5B3+vUdU/HMdFTbYAJWdSHPk4TcPHWct0/mHWqq+
siegLyY7mZg4zWjpujlnucMDpmcVdsCQovce/oJ9w6x2F4aGggujceH9X1ptsPz+sx03lHCbbdfG
k2hHgf0vdTrwK5OpsUf/KAFXEVVLgZO6XX78/27tfj5//c//4QCt/jdA7bfl1+//xq29/qP/5dZ2
/0ZrXOAHHpQv6f1lvP67W1vKv0VwQHkxC2m7/4TU9uTfaIrGpy3gadtCBJio/7dbO/gbvm8ZkV9i
Q2jzbP9/cWuvwOz/LE1br1L6aG2+lSuZDGT0L81vPdIMpYjA7ao4I3vDnv84WWo8si2jlqxznNcx
cc3frf3/R//0P3cerd/U55cOBN8wxObg/ssl6RJ8CnKPVL9vKn/ZKaIGareAsqWMRRQxo1Ukyhs1
4gmJ4DKlsWxIy0ns/uFzevz7L/mPLu7/xsKN1uVjpRceH3Lwrz/FSJVpU9o5bpfqnK1lAA7LxmRx
xm3vVz8qB1EEH+e//6bCj/7rnzxw8N/6AUA1IYWNe/8fHwwZluPZknhzLQnGxTA6wPdy5+eBpePC
58DU4YOiLq/xOpVkDUbJnVoHlkAYUAbriekTVszo/Rh063yw42xHQKIL1ZVMJLmEhiRpkBe+rPUp
lblTvrBWpldV/DXVqbVcDIjrPUcHOLyliwoPm9t/DFxWf39NjrGwJ2fHoZyVJBDmHoCxcT9qz4ZX
2M7gTEUZrSFylnfnuopcevb+GmhNsnA8qJvcwxFiM9XgEXUQUKO0/l20ReVsFlxScFXOix/KM6nw
5Df8T6BO6/xtjYXcEQOMjg60zDYyj9G4HrJ6CIPrVI9XKGYRFPcvepoUIjLecht5ZeP7tf2ntCoq
QIb6hZeb/5KQ3TnRBN3TWMBrdCAbvsmDnG3ZUhfHQM0lmKLlwVfLKHcpPkOh8BHH8TerdOV+xMBG
7QJah4Uct3HmIuD4Y/0pCTyvLxFiQWRYK7BXflhfpFv6hL4Is1dZtIOR6dGEKOrfbejLzxAuAunY
abCfCW9/VKuMwwL+iqHV5IfR8iOffO1EXrHOQDUZyserm6Hu+AElUG2pY1aIddb8e2F+7EB54+En
FTTgVZ5JcJWPZrIQ7e2idx5yM8g/rHwa9kclucIrXzw+jG6PiT/G/MuHMvseJrKZFC9H5Ty4kFgY
g4f0Ly2vLwoOTm1TW953PQmwIT3hI/XsAEzXL5IPajqVxZD8MpHVDTelAuRL+ZeSSQditmX2HCiu
4kYLSdiuougyja05ydoJbtbUAHKQmZnMNaFn+DWOGvOcgtpfk3wLTT+gO1OW5m6fUERmU3QxORkJ
7fQvvXcNQDEYqDp4Zhvhu/RPEsA8T0OeWIdCK/EZTYF5K8FO2SQFrYjzaqNDDGzjIG32ZKYck33z
lwQeY0R48EZ4dBiT/1LNwypd5A75YR5+GVVWLElcU5X05iqgmFAWJAjkoqezdWQg3M9p0z4Xf6n7
jp/XPwKerxwR87a09rFFVP3oZen8bHziphiZwb6+Dr09l9eWENmAtF9AvaFAAcs063IHpLcOXYmb
zUJ3ywG4g1zs84Z4nvG75uKs+xcWDqxi2GGylqkqniy7En+bc/ZyOuiJNkeFesmSPJkPbqvdQ5P7
LItSQC1ME1WJvx4dubLPdo95i9uXAt2gSfBXqaGj8Xup3DDeh3ZOPm1wMJRs2Vx683c8RH53Nw5N
9EaVtVu+TAtj145jTPhK+nR879edG9PspO7zGkTxzmWXxh86zaSDs1NnxXfu6j6nbc6RycfgKqj5
lHtz8iKPGEYnCnPrGyGCkIB07swAe9O881/cMR6yr971+ad2NU/BhVeky4GpJHACnxDg6OAEYHUY
Kdey5nlB/varSAyvsXbmz1U6S69a41DYVqoEXkuIEXyYmnuoxyKN6HQox/EKdid9lgRe5MHyyXzs
SMnP6UGSVv4kdUlirrZjV/OXJNe66fVs3uZcapz8uWNesOQksBxFvtRnDVAd+9tSUSXDnevGd2Om
42Iv82l5Jncz0lCBzuLjp04DqIN6IAZVSJwT+0XGDhpPZJnfkV1JvSNILh6ITcvhaHkYgncwxPWn
PXiYqZp0jH4g5Mw/gzrOwtcWuCh6XQDMzm7j4tj6kXpSZa/B5QN5CPboXdE3TiajOMZxpMV2snvU
4dl0MSSh2J9O2C3qhSN6oXwGnaD6DCBmPtH5zWKauEw6bdsa5TT1g+kne8G2J8UJg9kqMlyBA6dX
nLWh9SrF4jxa7GypLfTYFhVk8imIcjEok+MAo4NMncHonUYoQ0MXgZRmrPcvxB0nfdRJPpmnEhm1
uYkW9NVNxzH+Rq/FtHfqVIYO7/hd9hDMY10eLRWgN6NaZAWeFRdJfe5zb5UhW9NvZF7PjwXxlQfQ
JZWi068l2y49qh34jfwCFufEhbRLR2h4OzpF3ObIKMberZeTGve8juOHlCTNHdgGnTz2cxYve6jN
2VHzg/zgYUqRnrIwdGUKIjF6OqQ7zVIdFNFZTdDoNg1yCe4x3dff2rCYaDjlcmEa1axQ5JA1r3ni
YpXHc5+fo9HI+yytrYdscAZ96kuhuC7g+eojYaXwuTdtxyaG533p2neOI+jBtHU7fES5g83G0a2V
HnoYDm9ArKxHvBTkXnXS+4+GPQpmuRQPzHH0WGftlI815QgnjnyKQ3tPCQAYgiQbndlAn3Y5DRVF
QNzJTnuiR4q8KtV9mP2io1dMutsNLStJFMjyS5a8PnYlYkpNyaMCVVV7YZKdNaOIBmxYd+kFU+vM
f+yH7RgWDr3apRXeKwEOCG0509cw1AWU4aF3+4NXeOUC071vAIR6ClhbKbS+sSxZsD7UOoQZwNGw
O3eImxwWPK/5MpNNJXduzdPJ6DEadotQdMW6coz2CmrSz7Zg57abu6WzuMjFYt8PfRb/NiHD7BU0
yhTuOiUw/vhwz9WhyFdWKyfz8Xc+D0l+hw5bImKy4zI7x3CqpeVFwB5qVULo3tO0JhX++LseVLVh
6Tl89oF8AKBoXQGN6j2rrfBHRC+5Q9FU7wHNlChj6JjM3Y6BYBPp/sDmG3Sm6C8jQb0TcjFIRqXY
w/oY7u1t5/q8J20L/yQm8ja/W8gH/wy5hTdj5Jo/ThrFl2JM63M7Nh4mtKW/sKZG1VBju2EtJO6B
b/QsmypoBkCY36yoLL4nwmeLxkvRvbaKWnoQC0NxR9+t+OpTDOkgK+m0ixSvbzIBBwed60fQSvst
l+3zqEOHyuJisg5VzMEBlh11Yt09p1TCb215F7vuj8bT+b6s1jvOavV5KPpuZwxpxnxOmm3O/EsW
oU+OpTNfVDfYtHEmwW720TJLdJtTavfZNehFvrd8aiiCyELGCa1yrT954GzU7Pou1wcP9qLuKYQP
Oh5zfpKxlItuKsIFBs70IkVNOWHSAglUcheW9QkbwGnw5NUzOI+NN34LXY9WrGyEp91gQ/d6Hvde
RQIVM090q8bZHMQQDCceD39M1BRHGegfXRLt2GTEJzuI2GTg8vdxP0xiaB6KuIMBO6UXvia+zJ1u
PxOn+NYkuMBppXCOxZxeQ+mcdNoduqh64tTMSsKyn2I9cJSy5CnB35JtfKo7NqnIL8tMCavTk3ZM
1jyFnEnM8ENsCQr4l3ilN5JYeGwFIaAUfsONTzDGICJyypPZ6W8UJiyQMyNRpNzBgpVp6qQhOVts
N7d+s1CQKsVpWfL6KcJym2KtSdurlyb2Z9Xo6LTUrfPHWVT+k2KYkDLm/icsUCS8VojrxM1xiKK6
uOBwY2lC48eAivsx5cE9SKB0O1nD8BMOf/LW9fFL4s/2M9uy7dRE6dF40S4R64NYNLcUgiOvo43E
He9C2s6b1X4XJb/HHEeudo5KuUO2M+3SHvuc1gOuHqCZ9r3dj7/iCl5qKMhs4rXDYPqzCccH7UXn
oZ3OMeLZ0fWi4hbZXyFZ/k7AFays9NQKjBja5z0XBdEF+b3YBl5F2/IA1S2k5blmZsN1xMVXV5P/
rWdJmCPJ7lcTvGzBHvlgCPcGwjVvIfy7hqt87q9u46fb1EGSd8vKffZg1Fyd0HsCiP3sptIcq8Xx
qUWoQ1b87OpHfw4OYaiuXKLm1dfFXWC7LAHiGgCstZ3H/FZT3rKPipZdq125m6SQ87nDXnsmROLu
3SF5LhFsTT/AH1/Ggx2JitdxoShiKJPx4kW4Czzv2XKo68yG+tSRsr3argo+Z5Tpb+E4JK+Jq32O
kVH5ba4D5z4NYCPtxznw7qE8ExxsNWVylS+eCEQVeysGSIvguGyznOhtyMLuaC2z+wXpL3uvMo5W
LLLCO/ZU8c6K6DWEf/teEr7bt1HbXuRSwgzMuUDd2DxhIQ8uY7qQLLTCk92o4Dt+bDRMjSzQBk2w
r4eAbqtqvniqYKB0S76e+pUre3B9kF7/SNVV9KeZ0+rn0tovsxq9V+PyrmOHBhCER/8uT/1XHQAO
GwC18wiDJrc49HnGdj+xFswoxyjid7S6q7Kz7AARMZCE1SCtcDsiFMxQjb4noPNvC0/vqxtSxbRW
S1BjG2U3Klqyg2Xc48gHs7VHFmJN6gJx8M0OvVWh/IO3EGlj79CGxYPwyCr7DdYMNvbxkSooQtnG
y7ptLOiGEfNSX8QcUy1QQdL4GURJ/5QnrLJgreRY0/p447lWcvXmXB36KSe/Qd8zlVXWa8zdDNbP
1PJXEExPEaHan57EY8C4Sb1Hfg8fk0hgxil42BllzrjGLo0gP9tpkt5TZNvkO5T8CPiQb0Ng0c4e
9PUttVj5UC5J7Hdyk+ogZhbCKvTJCJNzeK3z8o5YFyRDilS2WhTebhk4CixLXDxDlKEvh9Io1N3w
Q8NYI6iBlvDgugCqK3vG3yyZDyorrq9pmn30aur/AJrgtFIYe8/uG39j2o+s9bHsFCrrblXmfxIW
gmHTUKLWe6fado9Lmx+mkjFx0w462sfR0l4y2TiXsuZi7SZcuju7VtWEvOBSRjoOEPNeUmRjwopT
G7rTI9Ju6NJtgFcIWMtku50PHgrLIO7AaWF3cWRY0zRKUrvmW3tbdw550A4hm/rJTEmy/H0cSYX+
W80+oaEFPlFHt2HpENALx7lVv7AdmMEne1VKL0GA71N/71mL34YH20VS5E3eNex6Dnmf2M38KUaY
Ko9ep96Ak3bDPnMyiXk0X/gq+muAhTt0N0madZ4i8gnLBjdWR3VJZGfNQAntlDuV/llQeYnVbGrx
lPTnqDQ65HREoWdW4bBBUZ6OyyLFEB8H3yUisQG6ApmLCt0uycrL5M8gawwFHINNszgj4+RaMOMi
Hd5yZwS01Yiy+ZF01EqzM3IObkrFEO4MHVKwlIudgjq87byE1QFsyagi023gB0Zlrl+0yjHeNvAX
9l5mYQ6Bp4rZDx+mjJo/TTu0LIj5m3aBeoNruCdADnCYXLM21iVnh7nP13Capzym2QWMUESvCo+X
HFAyn+H3KRTATicuTZURbbAlVkTtliUmFzGQX4ctRyAvsr9Vsqsu3IqwgKGtPmUueYBx9SELU+Yn
1mX+FjJFiC/JBkg0Snoso96/6sXL+tOibO6nGTLpVPIe6f3+KTOdy6/TTe1HuOTNso17Tfasmzx/
H7eKwYnVff4Q1XPxXVhxTuqVHTrOTgpNtbJ8GJkT2MWd7Qiu16RL83JnoWEC1Uw85Il5TW6R7glw
rSBBcpAQUeucx5SXrMxYvO1akGYfaSZi3DuySC8OH+0u7ylFgO9ASDEYyze7oYcnS/V0pzo6VcqF
imNiNufe6N+q8oEOO90Wpi9ZOyL8lJHsU9zKZ7emahpDCV3XS7M8ecsYn5pOJw91rPs3K7W3li7h
VZRLel/A6EBqGps/5PRpcetGSovhYQlco9Zzlrnu0RLE1zseQ4exTG8je5uDFsA9hQ1tHS/GMRo4
124aSKa7zEjELasZg2fm3LWCzXK3CQnbF+VO/k/LSph34Yefu8Ff84qr3QJ/xqXLnI/WjdqzMISs
EGbf/Gq5zbLDdW4WRx/tXD25I9tgycL3zl6GP6Qh6i32lebcB9T4FZTxnT1vPuW1mJ6aMQm3Gbf6
A15d/0zFisM83s793moaBu3AdS18VjB9diOqxiPuEIKdNVfFB3pNvGeNo05WVQNt9uyAiGRALYAX
xK8cFHNI1RkXvWM1j2pwngHDrBj3onoCDgKMK42nS4kJwjoQ4CL4D4J5ZyU+lQIuGL4AaNMmzMue
69kaEioFrTS4kRKAHUGNRnxxWo82bS+CHu5FfnAcIRrfJUVn7askly+tUwK1tMGtbzOihTWn5BEA
hR6+2zJo35eCfyLzaAUoCcS8vRyLW2MF8rEyHIZ1NKgXT6DpjazMYY2S60XiEFBb0ejofWzJTqdY
DfMVRQICdN/66qCjvv9lbMqaRuRbsAgNk4FVLTs5xQR6mA+/cuaLa26SGnSVTI+9zfzhCfJ0po/L
gxUtPPyL2XwwrssiJPudSCgDRC1jrEvYL+n6LISvv2HlcbljYujoQdvdz8zXdxE//yvCxrSXjPc/
eh+Zkij39C7rIqLe1pC9tfCk45CAn4o9Vu2tPp1OAm16GAVcB1lP8TbCov0+25hpSu5jGFb4cUiP
eMduUoq8A9jC3vMMmV8mX7fIxJez6D9JF1Yn9ONa0h9VDS9A655nm6QmtVrwVOfAgEBeyKwT+YAW
zlGiHldWxZyACsFQmufeN1YQ4HUWYrZ69rwDeTnDKY43cJjFwZEIk3NXdf1yiqcw3OFqdnb9wo5S
lzaGq0CahykBauiGpTii2kXvwEaz+0DL33hh6kfMzDQ/+YJjSDplny3p3EPpWvoe6PrKIuiWfVC3
0wasbHJy2NY8jXH/bcr1kVzKjtqpmnBMciFYu9YHD+MurvWZa6t+ll1Zn42RFhQO1rn1Ro+zPjDz
xEw97RqCD3v13K/Ydg1gfz8BoT7R+woWY+m/V46ezlEVpncIpljc29Q9z7JoH21DI8uiIjIoqQqK
g8UmnCw8NGyZcgoci4CYZmi0+wvgknWstEhoT27cFR4cNd0XOtTyWRTSJ2M5CNx/2BbF7LTbLu3M
PvZ96yFvrOGMd6i4t9GuKl7wffqKBlAfHHYP2yVtyYFpc1eJqroiOlLAXnmnrIcGnaXYPn0R0Z+R
knSkwLun5ugxj7P0VM9x8hFy3iA2CXI93baLoPRm8v3gaY7VCqnALY64P2THSXXniueompyXcaR6
CnrNm0lUALiFv85IoGs2tjkVRh3pd2Ur4cmnyR65olO5KHdrqLK4pTiXfimnTgH8+SKVW7fGKHrw
KfY68M/tH8gHHa0OzInlkUNIe0L1x90NX5ZWoDWYM3NWF1eMS+4FU1adnGWQCOdbAa98CehFshRo
GQ4W808jI95Z9upYjCQYCNga+9JMH0NeMYZPdygg3ZZFJIjmOm/vGlfSQyC9blN1koPw7DbokVNZ
2g9pwzH4EETpTklAfsfCUWLbWTFkfcf+5SQAi+lJDX7PbtXxLm6mHYpmfa/sxHmlLcq7QFBhdsrx
ilDdYMmnuPsLCAKsRCGzEbgbqCpYOAtsy2rQeJq4MWVLUYfr5vML83HLZbOIp0ZO/b4LLF7AdAW5
x2rASkMkqM+fPQu69+4/2DuTJcexa8v+ikzjQhb6ZvBqQIIE2DnpfTOBuXuEo+97jN5v1O/Vl9RC
RCgzggp3N8msBjIrM8mUGalkAwL3nnvO3mv7YW8d2iZqXOw4PcmuPUOuQaJFmohqfhqEJL+X2N8W
MipAQEaQ4HHDBwqx9J2/ambjWdYowQ3NF/LeqeHQFygI4cj0Qw4d5PceftoDIyZrOyayfDVmonY1
t4swsifaFoFTuR21BHE6CvXWNYhxw6VrqZcdu9pNzvcGNFNFsUu5WthWgQEr6aPhijjlp1rP4kfd
lOcknbozcbeb82VJq1F6mnQkEYuAEJJwwSfisNJo41PTVdO9FGOskbpCqikaq/R11LHjTJ1pcn9w
ODWnlkFOVCsuJ2w8DH4eqttW8YW9VCSgESS128ekp9xjnW1BJyDFFBFOcHCK4u6maY3csaI6Wnr0
L13uRQsfS4+igpRMj96wMY1jvUIiOfrPWkgiGkRbQRghBmZhaXHOwHerY7hje+Kr54paNDQ7c1L3
CCuN+3uxEQfS6mgFesuKg/JbOzQcbvA3RjTeTNFsdoNoqt0aQkwMgHSSBWmXQlsGXVCKuxFAA5MI
Jmx6tuNGTLNVK1XFNU14LO1W69EG0tS1XylGtNZzI4EuU2ZPSiFDBmD/nQ3kSikfy1h8YRhnkEdj
Ak21UIZf0Kml/BcNikOWtUp5LGHb3KEuAQvOIEYGuhFJqPBFo9v61DSNl+Pva4qh+WqidxKvYtqN
Ns3L6aaK0WODhKGxjqbI7lXRsfLyuhPxUCVEmNVjcIFGmfOUdQVFagUjzIJCld2E1QxFeJ5Iez40
PdzoAKgkebxNZDeDumNtXCIAirek1C00MPIF1LKrefLrmDRDaetFW4Sy+sJPvP0YMY/WfY0zb7vj
Cy+AJ2q2rgaXlVyO60gcc0T0fbNs83pp6vNoJ4dBH+GeRJ2/hMdMEya4AA61boeJZbIdFLdr5ath
YBhWVgTRC/hhg7rSF3odPaa0rexYZ6sINQX9EPNIOhUuNseVnwY7sjTaNfpk/jn/tQp63AyXN/LM
BBMkJwwwPvUCcrY09PqVEgfGtcEpcBUFw1EUkJpB+FxaPCN2RySo2hcXQH8uOs+Y2GzqNyvLThMn
iaVMNX8pMDuuENPLWnRIOoLVxrCkbR4soeDGWGZF4+T35o5wbjx3cvEoicmLYppHbcTt0ekXXpKW
Nk7nN3CiBaEmpnoFVcq/TEfxUKTDa+JXPaFUsBl6rnahGE5atNOqxEBkmyHQZpxr6WqiR7YAGon9
AJQA8lqVxCEv9qndA8J6hzY4+FaAz7gkeRRifGErXpms0xZOyNTuaVWTu0qQweuk0XfH6hNnEfHY
dF/AGHBFmFAvQgp6eCpkGso5arI0re+5Pi5srB2UhHvFCgo0oGpp7CqWEIeKz2NPYfSE9z88EI7Q
3/MgWCT+ZjjW6447dELVheZQRyxolZo6h3cPPIrYT3iUR+XI+VWq6DmPdBrp0cKhRtlGdJoRS+KF
SmFDw1eyCK/LI/QVGdpLqfWehSLF80d/glzD7gljo/I2r1/LlhzgV4/xS0WIrgAOyceZl+M6DKrm
QDKJMdBWpDG1qdSeg11fyrp6hHKXU75VITDgWLRGirtWJ/HZsFi8yJcHG7JnQBSmS6JxxbeW9XTx
P/5SkgUFhdSjLGfd2tPKpnj4WJvyTZL2ixjItDQ6iuT76BZP3zflyk+SNcI2rCoXA99VGiu4TIim
vuqlksOTyHFisAczEw1gJh1XvBpp9gLIY6qyTBvLe8zaXD6iXlCJKxGSxHAGlRbuVcaYvF4iyRAb
wspComoqhejuVZf2GPE0KwNh4QVDuVf0jBchFpJLq3ToRXB5SKuCX1/+rsz7/2DRvyOo0hFwQVn9
LsWyn5vnv33NmrAZL57Tr//192PdAIv+267NnusgrP72P//8y/Bvmzp5zr78jBz98XLfZWywLmdJ
mmnpDEgJtVMgXn6XsaHg+gNrhajIGidNQ1F/go6qf1Bp4TnhBmYODIPiTxmbqvyh8yJI2RRFU1VL
lv8VGZuizkK1v+5dwyI+Z75lFUY9hiFL4hmQs8xNbAoSxa7WRYgzBPWAzENY6Vr0kjM9XQVoMuy0
LYsXyi5rDUEPxn2s6gddLornGce1Als/rQmV0C5G9KYMYyBFgUbUDypHKohG0x1tMXlV4VFat1XT
ukJQmTbcnRm4pYQYzhTIgqKnst+TmcuIE3kVh0WHLFHV9msa//Wkr3spflaMbNwA8eFdJl4t7SJA
JDra3rxRS5s+a+KmBq1ymk21jdwWBXUHyUkoEGIDM4FhAAWdXF2UtZa+Nka0rRYuu7LOCUaZOKeZ
sVZtsFa9SKNyaWbpPqyiL+kUvoD7UBbzH1ieeIetGWUvGEMznx5BUtRoxcvrFpKnINLbZXQfOvrA
/L4TcuhRIwbsvKFZrhUFe6IhsFXAkjAK8M3M2d5k09uqHHq3RiNMbqjFL0TXWhyQ8mvfIG+rqKFu
hYgGwo6Wd1axgbd19GKoVYefYgwdM+DzF5UY3ZSFlGzCNAyOZkNQMi22iXBrrRkdIMsysHd00koU
EBdLfy8eDNOZdWiLSvWk/VDoF0h3RmfUh1NRPokN78ah8inBX7VE+WPi5Jqp0vxRridPHC+vs9Hf
4RYgLi7j/6zh+mbJjjj4dMKrFEq5bUpit8wkKDBj3KM4Dgw6IypNlUC/abPwi6CTD0a76qlE9LRm
oR8IbKtCfvtB1KhImBAQ1klDshLGZe1hJx9CsToQRH4pW371MIjA1YsKd2wVR28etEVi5vmMbfJk
WViRLZKfFqlI82fi98DhQeGf1cVTEVmam0tweogCkPbIxyDxmJp6Mc63zqDUB4uBM+6art0PXtvu
Dd1XQeZM2RwLZ6TyFUTr4kWi9XQZTu0DB2xHJk7Mpphz8zJ8KZCoUrTl14HegIgcsqfaq649leMZ
dJLrmk8blfVDJqYnqUZ9PvWE3BFkEq9oNL8YbfxlpHVjqyqAdnoTyK+VegD3SS9QBQi8sALSs9MA
dA8FsTVyK8gB37fJ4i9yjrrckC41vDd49PJ4nYd1BDLY4hKOMalGYlrPOsVkxiBpdy0MO0KmDUJR
sbUyXx6Tk1xpbjMIvo0587oaec5GK3jTRumyQ3S06NuE2y7M3rSC+j8JqNJJPuMm1EWiPgUiiL0U
QHsdMSe2UmT0xKnSm0cZ6Ge5m0RcWnroXUbHTlLQ1wPu8Whp7vVJa9adp+mrxp8OvcY9M2j8nmJo
KGv0/BAp1EbaF0TrHUOZkdlU17VtoX5fFni2wewg9EIhoi3hKWjo+3gBTSl7u8TqhooRpRQBAA8c
QoplO+q+TboDnvocrA8cr1e6M8R0CuGbZ6oOR1QkmwbdejWkxu5K7WSwLCqyCKUFSDOIc5gQls8F
aCHE4dDgHTkVYbMXpjuuJAMJSzwkkai6uRmTEKgSshBoMqzWOvjShf1hSOM3kz73HbZL5lhMzmm/
e+YCwY+PwiFIgfM2mQM8b9gYCW4URa4eYtN/qWTx2RSJ/ROUkqQJPRu2pdfGa4mHm6yymoVPhfRm
jjDWTK1jpcXysAKVAM7RpO1VjFq5xTpPR0PJiuNs9nPNwSsf2jygT2AW2T7tsuqlyIHYdGGJyrdr
D9/uGw1ZyPywofADkEKM7SQvhbgiCFniJhtYj1yB4N2FGoaWo6nt4dvO+/+gDDmEryyF+VvzH8A2
hwArsfW+X4JcF9UzztEf5Ub9c73x49/9UW9I+h+qoZiiqJNQCbAcEfmPekOS/rAkTdZFhNszr5z3
y/KqCf7r7/wTkNyoH0VRMumWa2irf8jm9T8UGRG+BVtaxCgC3flfqTfO3B3CrOhXCVpTzsTbREcr
HUUqgX3VttayV0/W7RQcVyZJDtzrpVrkW6s/tihDfrpKv1Grz3aRv+qbv96Q4upntTg4wy6Rax6b
SST4tEMcjUhpYU7hHa2Zl4/fQ/q1iPrrTeY//6nwF32pD+htjJu4veon1Vazxu413fZ9dvzhxaMn
0oXyriLxdKLF1LAhq0QPffLueBp++xXnP//p3aEGSmOoYkEVIR7D/bWZY4AOmBZgMyguTiIWUL7w
AhrZUhhSItPcT955Lg5/d3HPikbI1qGVlQITXpZJM3eaKtxoNHd9f9y1YnfqOX8asW5XNO29Ifp+
EHnXBvHuTXTmPIgB/JWaWeZgVFbWsb1Ijs19wCDoLj+xj3/83X51Ofz5k8qzB+Oni0rGugxJD3te
1ikA1AmnsUjMqo44921ALXbAUP7jd3rv7pnTDX5+q3DsATL1w7DpddNBpsThvgPfJZP7HJ7wKBPG
NTkswxxLbjSF/l9afQLkn5eY3/2A8uy1+Olb6pMwBJPUEzDAlKITTw1mea3y3XCe2SEPKWquqLpD
mmAHnKU//sK/2lj+urRnzi7TwngO/b/ZxLLIENOywVs7Qqc6Fo8MgWCON8mzVdj5+O3e/ZJnaw4C
9tEsG9PcFA/FdfgVQCBCVSIivfvq4CE5/vS+fO9qnq01sVeBoI2VcmMJCNSVGzBGC2WEGM/tM7Gi
kU1Z0nCWIuVW/HSBk5R3ljj5bPXReiqm3qsYqTJhWIZ30kN2yINDcA1pYh2cso287QHTQICgifZK
Cg4u5Ivs0NUuaE9v8epFOylYefKWFvGF1i7ru4he4HO3FxbQocFZKIfyOb/A0d+uFDtelY6mHYQV
B5N1xR9fRtGmOZgFkWtlshzuhVW3eDUXpWxHoPNrt1G2tbq0MK6Hj81Vd1WbByZTy3xv0rl06g1p
e662EXbeuBnWg60CQ1+PTrXNV424Vu1xk7lMgLz6lXCwixrI7LZxIfBf6bzizIMfbtIrYd0ey1Np
4AK5VL2X6F7Z+47ZOaXr73IXRB5q4BUpvcklCaaE9nUvKsio7IIU8NCGg+hkjhHtWrf+N1dGTue/
PFhSD3AlESDPUvktjGZuBoeu0XgII7roZMwHT0+xU/g8Jn8diuMnz5Y039S/WZLlsyVZQHuB7lWU
Nwh+ADigLZcsu6IJROBywAQwB8tRV0+hJMGHnpyuKU5pKDujpyGx+OwJN957Es5XaH1g8ZQ7b2Oq
qOOIY08tymzT7ulU1wiQULKgv0juk17cITpUVqgUt1A6lgJVvKaSnVEXEg3zDKYQ0I9BBRhAYR0y
mgaiSRau31mbMgQpH9qVT7uVyrjbIikkfkINV2VY2eyJrV3KyVEQyA7qBfJ3ZE4Mad+StQCgV6s7
IMQmEmn/3hhDbrbxNvKlDa5TDAwK6quuHR9p6h7rASH1rPFIfBUKqnYYGSsjBijXIJmwYeMvAHdj
GOlF0GWoDlKbc/d1HtSuL9VzdnqKwDUuCapQ8WCH2kVGq88i5L0pXnzijZvjJwvdO2WIdLZnRapi
JWpZeCCM3ah8sCz/xRREewjbk1FwBadVoxcE5B1MnIIzx4Z1+JNN7J01XTrbwzDfkgkag5WTvPIl
UDBxm4odKpQAAA1C39jl3IpNpXy2pr/3Vc82LrUiVF0nsXhTZg5fTZvb8dzk867J0Pkq6Oish1dB
CZMg8pmuGp98z/dqD+ls8wJOKKeDL3gblIywAmG7ELCYJIodFIw3IhS/067TkCNf/Zs/6tnupSpp
VytaFW0Rp1vWFtjMLToJd/5RZ48T44GuSk6axE6ty7vJ31qbj9/5nQpIOtvNRiFr4xos/7YzrR0a
NFsMu11tCVQC467g7+cy6OO3eveqnm1h+KuBHCehvMlH8RR44tbUblSyiFq/vmVGRWWEX4BsE5lD
6SdvOa/Ev1kopbMVeiCCI1MIfdx0XrMTCFb2+iuTkUIKK7ZBkh2yGnqjcfzWAeCjxCMA3I/fGxv7
O29+tkqr4BwU8I8DDrxd3FuulxRrk80hyhvwhYPlLWAu3akJSxQBT/ssiHdpYh1TdK9lRTDDsJuS
fpOU3mOh5HtFpkcYOwrp8qj0lkLjylDg63WsbMt6nee7cWIpcuJqLfDrSWsBIikeyMUouyNHEpnK
wIQwNTAqZ9EK+GWhlZYDQ3L012zcYAbAZ18p064vXtTkVFAkBk7XEUK4yaCgi+5guFPlGsNaxI9P
6xWGiqNT0EGnGQluih8U+aJPd576oKlXrXxjDfeF+gYNJM2upc6JFacz3roG/8GmI74dybPkEGAi
pg6EaD50HawrqGudK3Ru4G9AemiBKxRrWmSLCBSKR3NPKOR9Z44cRECYLY1McCNFIW6jvWHIhNgV
RApcJcmPd1ZRblDQuDqQUDoqSyXs1gCYNySzBF15MYzxhtyIa71qnHbckHB5oZr32IO7nJ7WOLoJ
U+yax70p1F0EIjSwQicwhy8SkCG4J9dWQiJBrZhvQiZdjbV5qzYXUl5tMLreINxBhJ6+MiHaGeFw
JTFUpQu0GWt9FSQVRF2Y8ygkSHxfSWP9CnVkbVHlpORoFlH2PIlgCs0wuAxh5o7TyJqj3qZJ5EzQ
v8KIi4G7NqG5I+I/im+i0tiMkCOSr0jqFmqdL2qYEN5b6LsVHVDLTjrgZJXSH4KZHKuh2YNUt0oy
TJG97pY+h7rBWg6YnlGAgcyXN75QrDB3n0asGCYNpq4AEUcPH2UPetCdWRADGVRuBpoB0attlYh9
iV/w2W4C2e3q/DoZsmPUdTaqBMoTcYOXFceQ4w3lfGmOnCkhXt8r8Ug3lFkbXC3GBPNYIu1fCxK+
/Uxco0beGGq7SYr6oCfiaoyg1IBfuhhD86sqD9dtAam5X9KqqhY58I6lkeqHbnRlEfK/z2B3UOHb
6teg9F/MiaSQGR8kki+cJOsRAA9yKH08lTFq2FK77MR+T7IBoBd904uto9GvUFLJFYiYgCK89AzT
1YMTg2LkbtoOhRW6OlJL5Eeh8Hh+h8vAV/0F5bYXdQmdufBZtWp0sXQEUDkr4gMr6yI2jGUWnpga
f7ZPvrfQnBViEsoJ+n9tuylJfqoH1yw7cq6qVRiYaBw5br4BN0MnS0mlT1sUWx+vcOo79YB4VooQ
GAlLpla6jamkRCR4B7/hAQcPnkfihYK4Ia3pFNfNoiXOm3l2nl4zorZ9Cj5Rvy5Hbi3EmxhB7SLR
lyLcGrEB5wJHsEvLZT7LGakgJbQ9ygQhMVrGRrxQsxtSvEWRaudL2MvoKzSmRZDkSQHHYemgKVtC
VLKHtl61AFJ669LvTkV2FRto2RDyGzcpnKuPL8HZVPjPY654VhJNAcw0KIsx4GGYXdnOS7aJfJOJ
j+wwM2cFgnaLEktAfDzgGz3Vloa0s7VF+sjieNlC9s+WQw9cCKpc0YS2JSt7KreLtNRXl0Hsf7L5
Wu+cH8XzWkoiyFXV4mqTjsomYBM2iG8R/d7JqodGvRKti2rC0RMWy1hGRCLtGX9t4gyKpNfAP4XB
HJLrUZxC+YD8oOcmg7coltuy4DIH1TKJl22LvTN5UBpuNyziBdA8z6kRfcelYQN1W9ZWSUwUOSNe
htIOCGhHcIomLnIED5mwqvELMopEYI7lOr9JfWBEhFgoRGsSfZW+zUcAtP5kYwQrQjBgbTFoH3Hg
q6gIK3HpsU4VzbPQP0G2W/byvtA0pMDjZUM8kIxIRq4u4wZk/kaOjqrMtHICrEseMwDDJRKJfX4/
EIWcE4djWsweiLYpe4wWUb3OePlK1gglSBC8EBDUPBIKvkiNG5XdWx1eDBbddqo+ua20+Vf5Td1C
2OQvJ0vByHwlriXOzbg2JQfMnIj9Tz+NmD4RHDOB3GjNdRvd+egjy+GxDC7B8pOwzVFab1dTay6T
pr7Bt7Q2k13EeCEmRgwEFIcsVETjtUZ63YB31Mc5quDAbuN55gTZz/IcKEhHC3BVhMeHpQ8Xk7xJ
NQ8DQ2cz37SRpS9n8VuPcyfDyF52k4vPaEmIx2JK0i2gTBdZoR2l7KtatppKYixDnPqZj0TJQEM8
fbICGe+cEM4xIapXSYXJqG2jJY8e9lHc2Qc2753YkVrmNy7TKwJIrEu5Vb8UQnjTik5giAewFDex
n1woFTJkvbyUqo3KbR6NwnHScyak8W0dqPcy4Rw6Ya4tsl9BJffFQgebzYfozudM8qjDMez9YQcH
2FVkyHLJczsLmdhLJwDuwyg4ZoQZh7txxLYsJCUYeH3jY6EPympZtq0rjU9q/k3tt+iGfMX08FAY
7YYQMySvnpOmGGb431IE9Vfpjhi0dnRX9tFKn0/M+bUXgdas4CL0C90IV0hEnRhJ1FCZnPw/Wzy+
nXt+dzuenRJybFygAaJgi2LfNq2KOr0mlbOjadntxobobP44MR0U2HZZW7fwWRbUXHDZmlM5kuD0
adPh2wzhdx/l7BAxjZ3HcFoSNiYMSxYvZSeOx3rMJdqZzPviqX3BpbJPjP6G8nujTNfNxo/NnZZj
6p/DFcrmEkg2DlEw5qQqjPdjcjvhKyODg3UufUnbaUNbf0s616zC2mhmczXlebRVSMaT5+iMTRNf
fLx9vNcVFucd/afWrFEQ2tn0ib4pEUR4Y/Cg0NEqdLuR0HUROqDvssa/Ywa5y4edTqbm1LTlJw/P
u29+dj5B9S6FZtUxpqEhDCnGLjNzR0T7M+lEu6CUiQ7rdohBcVA0J3IrdhU/qwCT/5MvP5cnv/sp
z8qWJEN7Ile+sYlS41iR/apgPGaueYIGfyJSafWtd9VraP+iu4/f8/cVC4KcX693FeOtRPCmwVCx
oFYotmme5nP93DlJKE36QFwgbfn4zd65wIp1VhyIIbDOWY6zwbhyq7M2axguCu0LTvSdZt6kYWHn
mkHEenWCQbgzgmmncQ76+N1/f7JXznVqXZlJiD1kbaP3tORS3ZkAF+gYmfiadew5cvlp731eBv75
h0Ri9OtVlbtpDKaGc2I5HqWeNCczvRX5jvOVBfftVG81LFKihdgqa8UG4sM+QGkaKZ/dSr9vRSrW
Wf8E9HRFGg60Y1C0TioT7DIqS2D2a53rWXKNm4YUYpK6ekqPmI/18TV+Z+qgWGcLIyECUkXkFGBP
SB2x8TA/u6V3h7lxthLsJC69ngn2UMQnMJKf1fvv/bRna6AVSmjPmOBuhhaEMn3AOrubh//E2soL
QTMWuoTqgpLTsvH9bAF5Xw7+A9aSJzy+J59+tFKhtfI+G26991SdrWJJqWAuazlbF4n87CG+B9W8
C0XNicmMz1Nxh5xnJ3naZ9//9wsH7Ztf77cSiyEKvsLagJN8MRk9piTEkps5r1emEqwwe9p5fh9y
GP43f+ezparWfF8TTO5wjScnVEVbRrWr9A+eb9qBXJ/6kWZx8VAaDnLmf2+tMs/WqpTQnKGfEyVS
vhZA4l3EtKzlCZ6XRTMzdiLDSold95Pv+M5VnbPPf96LWk2GWxOrwgbwwG5eMHKeU8ic7N7jTq7E
haci54bXrGne9/f8l2QeN3nKf87VG8yJX/MCsa8fNP/rP0njgTgYmSe/2fsqjx9C0+sgjHOC7BGa
/vmX/6wz/fP1/lKaWjICDkmGxIlhhDX3H0pTNKgAEzE/GhLidYXf8YfyAzmpiUFFNCVJ0v5JaUrN
Q3K6qeoINjTQjP8QyJ6+L/H12d//TA0873lSDCJXVXk90iVm/7Vi/HozYTNPcj8Lp1tU//fqKG8r
MiKiSuIcl6R2pCk7wsbWvM5Ojj0Dx1/+Fb3UtWfmd9CND9KsJ4tqen2kskzBlTd1a59ozJ4cGdKh
7uJ80me9P0YQL3JRs5JCmM8qytyn6Tdej1V8afXZHTPtDSC7JzPXdpnp3YyI3zjPCCMCUMVWLcSc
+J6/djGhBBFsMpx41o0SSdcp0XWhLridj8ST5DzyUHL9jfX82DbKfsBMakrGTW4IN6iBjx42ucwM
3bJN3NYU3GpIH1MOwRlBcMtByYGTyF64JDTma4U3dVHMaWFNz6RIzSoad6T+LkRms4TrkcmZj095
RhMpGOJHgWJ2Qe5CYSO1eqEXcg2kkWxWSSMHj7207zh/knN4Z/ZiwOuax3mHrTUJBqJMbEdNg1Sq
131q3NUSLFvCUNQVLbq1qnouniVamFWtAC7vr/2Y/rgwyVtr9N7knkmwxFUROqjzMONpD9JEpCfY
llDjRE7IGp+5onCO45qDciN0Dm60Sxk3E1QeDN1jece/S6fbNNyR8FtrxI2TmMjGtIY/NlXjAiUr
XraQ85IZlSUpg+VXYEZgmPGMLrsA3L+hwgAggYdpdsUvMdXlHXD2+17xVqMoHGkK7pKIM2o2lVdC
L75qOdI6c1CJj5UlXJB1dQUg7ka02guBaUM/fqWnewr98DGTYoxvdfbVxwtEY2iNRnRceCZZe2nl
2xiVcNggxGXuExHOlcAeKurIcodovLciBQvO8ASB+pSHxkViCNZCU4S3NqgdOEygFWl31WNdIBsU
QujYlgv81wOHhD/mW7Z6VF6VkuBKnXjfJeVdLHHSMADCiw3Bp+1hlLMrKTfJciZZmCSaa9ki3lgQ
puswwbHq54o9hU1CslLkwfcgZUQPaLZ2svbQmVUCMQvgDm1NLVD3lkwD0quzwi6j6mss8QsTliEE
8WVnAbSDp2fgB0OPsW3L6mtnxm4MtsWM0oMUzj+BZ14OKo4ms5vTNbyVYHbaIqJv3hmlo5fSHs4E
QIDWOyqcyZY8Y49C1Dh8PBI9xzdZqp1OFlwRvTaBW4A0okevEJ96BOcmXZq2Ty6RgSfLvp+57K11
A43kFSwD7XNtUzTpt4/WUzBnkNfjAAtiYhAvzMVRe2mvWsHLKGo3kiLtxi717alXt4kYu/isrup4
uMbo7mpR6o4md4WgBi+AOa5EeXgCBfHWcS7vS2UryvIuIpEuyvUNuJinPku/DgUZVhqnvp8W+R+L
5c+L47eh019l8o+1UdOA2GCdsWBh/bo2or0LNb8fptts1ol6ZfEQSejWzSyy08J/7QdaL4a+niDa
+NDSorSzadOvP/kUv7ZMvn8KDVmzhfmARrZxVrSlqJHKsqpEPkVarBTfExZFrLllJzAuSfbwyq+j
AsKr5O+K0dvmFRpsP8Tbn34fzv1Lm/+7O/t/7P5viCYqSnbl9/f/w3PyPD7jLqnC5P/89/+u4/nv
nGp8/vJMLeA+v+Tp8z8sJ/XPGtA/X/uvWoBNXZPZt795k6iH/1ELaH/AoMTewPAbO4jBueivWkDX
RE02LJxpIHZ1fv8fKlDKBEUXeUUDAJhGFIP6r9QCvx4KZs8Jfla8cQbpqhaek7PSebTiKpEzsSL9
AU0RPs9U1e2ihnEogorDmBGnhRPl42f6iLNT9/c3BnSn85yplmKeK+50S5LLplGa2yIYVxXEr0ZV
bwEHrYSEPUjEwyf0eC3GqTsgNST0HAPyIofbzrhBgy6mOX0W27Vab9VBX8tB+hRN4yqgM5fJ3VVU
iasEuIsvFpu+LE59/iKlmjOmcMJ87RJ+6U1evAQMaPUy3UM8XNWpfgMs72BBBMbFPa3iIUdaTrNn
Ghwl0h+NBpSrplo3GGmJGCvFinF19BKohSPWyQXZgtijw2fF19pNV5k3PvRVvyoeaQ/dqiptnLLB
nxl+CdhoILld6tVw1ekt8yzOSsuoMi/6xMCGOl7NL4kLCgQDH6UW+k1cmUewgN4ik71graLXFTgd
Dg0XK67X86FjmLExHKwbLHorGud7mJ+vI9CgTdZnbiZEX+BeRWsk+CqJT8WD5XmrQpmehpF6AFpY
wNRYWMtkNsk6yjh0FYOKdYiAWQG2A16UkhZmVsVIpjDLcOYDDcRQMKm3BWfqTE33kolTieGOGo6r
BEzUT4/eb1blby2Cn1dlbjUZ/LuuaVQeOk6pX1flsi7xZkpCdYupxxYHbRdAO7TKEZ2RBkEAipSi
90c5Cm863d8FVrJSK6KYEuMiZONFJn9dNMa6HAf247B+8JPhjnA7u8kJSAdUxxjFjiZvFUidrYWq
i6nkEiuNE3rWZuREu0hz9Hp6ecq94S6FWRgE/OyRvkcW8kDiJ6dND6XEsCsh0Qk9gvz515m4i+lN
2lhiUOVJLWiX+QY3lRVxH1BLgo6cOc7hAZrLIHky6NrHiTYza7plJ6RPfYethFCOb86HdiweE63a
Tl2MYVpzcZZfWnp6SmVjHyXD0VeGY1GW15bv4fMV8B2rtyCHXcWSb7vKX0vUI6OXnvCRrwZSjmO5
WoMlOnT+K0JxyLPpyQe3yElgmcxB4hJ3iNSslSTdmFm75Qbdw63afvy7AvHnhzv/YSXFYvGjB6/g
p/v1h+3iqkqzXq9vK9G6gfx6E2GwpFsNpKF6qETcTr2Ev2TQVkUT4cxmDlflV17n5CpkCG04RiMY
iDLah6a1EnN/XRBWKRfyoQAX02cF0RvCjTq2dpgY+2JCdaDoEH+YLQnSsKvKcqMNmqPi7UqHDMxG
t2wI7qiL5t5jJaw9QDaK6mQ8b5Ex7sIY57eeO2R/blFT20oVvXgBqLCZyiMS7lVm/V1lRnbRKnwi
lBhhutLr1o6bZk2J7WAhJh6LIEBRXndtR2WezoJwLn1xYi7qjlp7KKxuORQ6z3C8MliF8gZeDzN2
X+mOqcKIgUlaagyc+icOC/U6kvpDCqcnKwICTKR0WVZoDVvQmbl1EZR3qt4dvb5w8/gLXHusb5wb
BmMhmq+VzFeQ8WlV1batC5cx8CmaDWwcpzaFwsrvCaePf/Eziey3hZ/aHtsk2w3llXzWDKR2SnWN
GMZbrjUACZYUX3P8cUZpZW5Jj9LqNazr/iUWI2Qu1kqIwCQCLhUGLiM3B/KDR6xbK0sNi0WQ5G6B
I5Eie12pquvp6rLu4wszJQkkb+9rE+2totyWXvg6PyUyzy2HxnUFxdobrY2emxcV2ZMff0kKiX+6
qRVO+Hg/8Glgsvj1pgbxXBp6PDW3QWSUS4X37OUW0zSIpgFu1cdvdqYz/X5FFazImFQ1JhLK+SMk
VIpQ9Gylat5s8ZitjYVhK5zHDX/XlNqtZ/TU3tq+wtwx4AkXW9xhcNECDg/Z93LxXUPAbNb95avT
Wpi/sCnhbxFpb5z1xRSNua9C4tttz0FoiogrxKWezJsqCfGIg+YYKKqMRHUqA8xrUbh9o2EY09Yp
z5MYE3+W6xdRo1w0xGOyXm+D1tgTgPwwwBkAw7IrWVHlLtvkVnuQu/ykydYp1Kp7dfJ3GMNQb8i3
qdBd6Q1fMwOdlLbRhSIMd1Wi7Cu4bjDGv6Rp6XTMw8yxPYiJZoMt+lqza8v6cKwj3oQSKDWzaxyM
Hanc4/8l77x2I8eydP1EUYfe3NIznHymlDeEMiXRe8+nn48q01U1Xd1TGGDQwOlEoaVQBINm77XX
Xus3KJPpLWIN0fpF5D1WGzUvqCPfQcvvMHggzkuHx17QsFFOTk1Rzv/mIe8j5vdhkjKNpBgyDGVh
rw79GfOIBRPk34Tbqh3kgKK2L2Mh9DmO/n/P9CXT5Lb9bkr9N0r5Y4r66+H83g/vf8jjf/3kL3m8
pP8kK9TmdEM1DEPbt2S/5PGS8tNugKJ9UrkEtJV+y+MPBpwtwhyyP5IuqLuL1W+J/MHcmV6qLEAj
EBFh/JuZPEywP4wR9GpoK8gcUYKPzklqfyq84xDCxJabBqe3af1qVMqYWCl0xA889xBh2cnKjiAo
mPnG0mp6a9wBTD7Ag85Q2UETVeutJjNyBMSULtzqLvkqRJvMgjH2plfVhvC8zFHyNitgF8xcij4m
DPeAj2moOoloh+7eeSix2STKye2QddEx1djFUoeSOmZrtV1QWOCcMLpNbmtdB5dQ6doPLYuw+zyM
uALgX+CyLS88CS1glKfwPVWU7g57isUWkOjq5hFirDomh8fKlOtXdeYsojpBS3ZuTOiyrVxj0QFj
k1foRUedC6AGo+R1097Q8zfeP8+lj/Q8AnGnJshMzmzui0TY7lATauxlmdK7Wm8Pj2hX4VuFxjRH
NUZZcaN4BOrYlXENDi/dLvqg1+cNUVJk67specMYlItDCYgLAUv/LDcQywUWGBp6BwGDEpLYbS+F
XbIJ72dbyXK0YJbd21BHtKYCe3u/4UF5jvuhfBxKxFHQ+oxesB1cUBcakQe3N22r1FsparaLoSCX
hh0YrXIlVlAvUqsRq9AYQmnMQzRWxBC1pl6OWTqCv5uqqv0qSnUEvl+KHnEnLyHI0QQNVpq8FOQm
9geR0Ob36jTjSAKDWPkSTWVyO+cSupJbJ+MFR8LYf21QXPyWNYIe4FCQ3CbL1D+KYnT4OqGwEugI
yob5FFfIlRpyKJglZHrEzm2JSl+DQ843lWbrW4oJgUQ1Su5vFg2wqaSYLzhALdcF6VySP2w/9Aqa
O7KF6MO1RnmrCHXyZuDhFYrCjE25IOa3yzJGL/OYyxh5rVD4Y7YkDjvq9RRHnwjByYPSkFyXNDMu
WzXVz0s8CM9tkqxPKVChW2FKMGk2eIuSK/mXCcVVCx/vT19EqmaUUPGUEw/kWaUECsowfKVY8eLK
tsleD1ruImA0PbE03aSYLyJMPlUueuzyazIZcGOSCJVLwONbgA5kdKxMDR4zikDY3EVl86KZ1JdR
k18RuhLj2zIf428bOGB/7laqmgNzEzgOYOityy8k/PlFhpB/hwI8gty734+4DamvJOChBlUmaddG
9RSjxub3JRyfwkzAsWUITc0Fx5sQU3vQohoRcWkE4z3q3W2CUJxbpgXqe0r3bO4c5XQz14ssreVH
YVbLVRvW5BKR7LxFWop2QY74UZ9lQpDmaX4pVtT6rVVWvhRrquMVfNB2uUskxe246CYStLgbWwel
/xrUcA/eB2dPLn6C0JHPQNKwQl0MiALDrguEAQmk8lx5MzEIdRHoYugAb3Ewa8S3VKtHDCjWi7YN
ghvNc4yGAYIFFaDhezpUbtZXqP5RWYW6nUE7iKHgF6Vv4pSGOQCa/xzW0vHQ1d508SaPfTUZ0IIc
g1QDW56esu0VU/pWZCuJEFV2n8lQOR978Lx19ITVhYZWb5SzPQsq0meEJWwzYp92W3Wv1fLUyuj4
laFU32TLd6y9g2wGV3WaGoQ4TdGZ5rtJOpnpFZnPhbC0+yqeqyx1gbe9UsHoYkS3zM4DVBgM6c3Y
ABH3YvTw7GacrnVTQ3d008jO1DTMSy8pnEo66Xp/H39vcM0bg6G+l2eci/B6Zs9K70K4zbH/buB+
lIjG/TBQrCc4j9g6AwhUoKikXFm8m3+8RriPdvpK/0H3KD6jeh51AHW+iWjoRggcNFMYYwK5RTBw
tBpP2Hz0R2V8W7L+cQB2wvKHAMiC+KV6nFoc8ArtVatEYO33qfqxIB6EBpkjiQhCt/eo2StJPX7r
dFOBwnEYJLC40sEZ5lkIGiMZwHkjY9mtrV2o6L2a8lE2kFWdynRXWrIrBWtZOT88JgLI5xh75YUG
DGR/q4IQalKHoOaB+FP3KKeq27fanSq1BxuJsB+SfqCipFy3dP06D8Ol6LQvpWTQPK2WZ1OdzmOx
OT1LnpTNqFClykUvEIBEc213OpA/tnl+Firph5wAVFbvK814yRH0tQ/yYwOKUU6NL236iv+r1bcX
nFVttoWtU43jzRphRFJd9ruoo9CvDgDMgGlKc3vCfQNeDn5MB/QfBxQJEO865sXNhFT1jlM1ojLo
N2wfqUCrB2Iwq1Yy67RhQhEQN45G7XvTHZAV+B7Jo4cO6Dk+qMcGuxbDRDt5EVnRMRBAIjbYRj+f
ymuKzWmaOsUQ/YgOOfLsYMaG+i1RV3ctNHebv+N1jrrHRZcQWC4fttjbqpOifN9G0dXUe3RO6jWy
G+NlVVNfhMs5wqWD3WRSFFu69axiGg2vT+LKdGnt3K1MkR+PKHqoLSQFPE+555nsoq3UXlu8Azos
TyJjvQ50oVIpu2Sb+V3SkDceX7ABbWGuHYIZ0TAbkpfkxpX+UKCAZsAzLI9jdZvXDgrg9mp8l/VH
yIUSVUtDPtezN6GE1TXnFFd1GVXvi5G4ZfVc9hchit0Vwda+jG/a8WhEZ0ZhYOph+X0Xge8MoF7+
UH0kumjVByxD56PW3Y87ktZEJhQxW4NVNzbe1EH14OlYehyK2ZdSfY4FhJRhZYDNNMuTHj2k8nk4
iIiVeaLu7MoYEqYw2EWpmHqbqMG9lFp0M8LRU6tzE9HTGlx1+5p2qKk7A97MyXrbIcFjoL8OCXqJ
fT1WXYWSj8BitUNs2evip1CJz4fIXd4P0cdYh1v00Q5ftSaUhO/teBrbx1T5gp4KcNBkwg4oAeFL
vQnxEdTOhWf5aRVvkbOwxj5kM0TEfDQaZymPQh/QqoNVVQr3a/E4CPO3/OA0PDYlVFjctMGft3cz
Px0Up6ydrXcL9T3Kjt1YQaMRAym7X/iR9Qn8+Ek6tOdMhoIJgC1NXqRctfbeRsl5o6ilOqxuCrBw
VcCymjIMhHXJfJFn6GMuyWao9VcsqCdC1Ub9ZDtqUBJnZITUyB2k2WqKa11eNkIu1Sph/JjHLxMz
6NBjA33sppeyDcQimGdalTQR0Tq2UGGzEVqwD5inL6VTdbtqke4fDtjwwALPRsiFR0F7TxBmEwCQ
GJxsvfYsa49qd5sjlgyvmcb3aiuof+KcdM3nwS26czovuAhTdmrhxTSzq0+PGz7yQuOKRXK30dvS
YaqMbjoGZYNYJBcBPjoLRzHzqr1s4zHMKtgAfX5TkI/NELLnufoqUOGjnz2ktGBJC/HlrFVw6ZML
V8xuuDErIzTfqAjfFCUaeIc7Lf9WbXds190+9dB4sZT5o2ieWiWQNg1CZSBoFyl5bbNvW566o/Zv
KgKi/Me96+e+hD2YKQoYQSqm8eeKD93uJpbFujgtdcSIzbq5cBTDwO4qNVvGFmbia0Nte6gwulhL
COm6MH2DQIrtuLBoZ60iZUHDHZEgjHifG8k0fH0dxmc1S2cUboaJRaqQviJKcG1mHP66gyY9cGTM
x9ftYNCHFusbxNlxJap65ZjMAsYcI/e/7zJozlPGMzWL6dQgneKACPxmDA8dKvtNyRzc9mQtAZ89
D95gapjDlG9pvzwgQUwsJmSvVeskmV8s6ML1TzX3vtYrTHx1nCGABOzMMcGO0WOMSEyspZ8CuVw9
U4hRkG3BjX/gkTT4Jf4b6AaN23xNmkPtCVuom+Qw+yy/IPR70cAfr99W4Ulq3qRcXujcX4byPl7L
09qhJVtIPMmc4ieaqS7xEE9huHqPRUTu39zg/H4BzenK1UTE8+Mey9hdbt2ssG5iDcF/N/Gm6mng
Sejo/bjDSkikBt6/belVVg63q/JaJkPIVLvD3R7m+liFh2T9Ks6z15c5jodwBSfNn/IqaAQGUjuc
NkN/EAEwFJuMKxorYPZYt7mFWvc3DOhOMtyr9kPbvohQYfT6KcIvQCcBNVmRf7ehv/25UPIvuroG
hp30UVEQRYYFOM5/63NtgtoVndpOp0yfv5rTJmADWVARG7+Rb26XXMxbf6uW1J37GFcvgYo4uQZG
fI2S/1zK+Vt1lv8NnOoPTVf/vd518fo/I7P2s/kNmgU46Jez22sff/iFFRZpvbvxnb7SO0pcw684
ov2d/9M//iLQ97g2CPT9qEfwnBwtZt7+vp5i6qCadm7AX/dcH96r/DUff1XW+X9O+lqv40Cf9W6s
3l7rf3q4X8szCPVpdDDRyPkVWPVreUb+6bMsis+QSgHmd+UZCftaCVk/U1D5C0rfnN0vbVb+BC2f
kSZRmNEMUftbbVZ6mn8ozvxMQcKBSdiD4+8w5CRCuMROmXzJwvTUHvsrTIOAjBomoWVcpOP+q3I1
rpqrwxXwehs4zlF8QGcL/7y79IpOpltdwMEHLJFe6WY3hLyjZHdOf8zO+WsRVrUl4yG+Wk0IAvGE
UaGzeJotepGdO5KjudpxCnN3ChR75OfFQdHfye8RzEdGYjkl9mq3QXvqXcVGN+IEjTo8BCywDqD9
oAsRFfQEXzm2fu5nzuoevDrQjs1DfJQd0cmvvZ9ibX4RnSZsvMajjnuNrxNqXZ7sDAHmTJedBJNa
xjm/6EF7lY76jea31/WSOFqIrcqxuKbhFOCIEQDP8QBABaRjx/ouuj1ci4f8aF7rSxm0u+aEm9rk
USHMGPdwUX3dRt4A3iImXpfkhp1NBNECzNNTdEsBwVq+I1QRQj5zMw4re731Hrq9E3mPqWXauGw5
qSu50QceGLyjCbTP01BcMeAITuuD4gkUqw57zxVuo/NyJO31aeDZPVc2+pWD6ZvXhpsr+91pdES/
C7SX7gRhxJNtzZGPuB+5s6f7eSj6820VTHxqvi/vEm/zzTv8ufoQeZC72dHt3CeRVazcBzlmV/7q
ILxt4/h6TI7Z0fDkD/GY36In98P8NgR4y/m901njo40vizNYuj256rE/z552U4eKh42Mi5FiIHg4
BAYo5t1FN+t5dVpH8ARHtrEqcrSb7F44l2/bF3Ixko+YioOEm6bdXQWnc9WrfDUvfZg/NE+V24bL
h+ANthrqTslB0tvkNPlsKX0V9ZDBFd3cyy7KRXUKP4LCNjqNYqUP+q0esmPjbqc+zt3elt9WR5x9
nMxPHeGrEjRHUDxfQdE6kMA4WcMdfqT8zDocKPflSQ7HgIVsFW3jqtyLt4xEP3JTr3Bb5gmit/dv
46l4Em/T78wf3pndwbb1U9aaIw6BXnqTP7CbOGOZc9Yu9cm4zy46M6A7Z2FyrI7Kqf83ZuUog/7F
VN9bI7+b6nM9SrVWt+JltWcX8tziDU7jwFMOMKy3Gs6hcz4+gF55OrOyCJtwcxQX3qw9OIdH2DAW
+t6vFNzswhYsNsTe7KITaefWl9RJPfzpbKporokmXSA6XcgM8/JARNPEyn6kru4yimyU423RkT3d
o4DC85YZ5cNJiY+ln9uQHO3BQobOKf0lqO/UE/RZF5EsP/ZTP33HZxIvKpxs+/fte/k0BcMJxtKT
gZZckPrrTRPQjrOpiE6n+4Ot24cvitPx2hBEL4mnhcVJCXM7cuon4yW+SKF4jdMzBoLqRbthQIZx
KD1u9+o9kFJvOuoXLOziEE3vc3HarpHXe8qN6sv1rcG7Iyu2M0u8LL5qiwzvZZ8P3mQblsjrH5SG
7deXwvqBNI2LmqXFpsHpXeE4OLL19pHx+dlhTvLeyEZixF6t0uFIbh+qx/mcBZOPFdrFuLbBgOSN
6k3wmC3RmV32mHbq7UZoAZLS7uEUf2XEOY39qllCmNqbjW4RJ/dGDD8rPg/lcjhV583Df8qF7eyO
J/O2sFV+y6+bN3iGa9xDrMPvheEg+ZKvOhRlHETC3MKtbHCQ4eFmPe7fW1zW7/GNFltgOxFEtDO3
9hKXKRC2Qe0qPimeuzi51diS012pXjnoRrqdM9uKLZ5yV7BlK/Vyb7Zmq0PCZ2Sp6V32V9ZofcSs
CJND1LcWpwpVBzUkwJxhxrvaQLhvgwz2rf5CWY3hlz7jxsdElcMDK9CBYYxxlgsf2Inu9RC6tCX5
hwBlfSc5Nk+xM9q/W/j/Wcb289L4j57XP5ZMGi1/mEd6mtOyNYRL62qXjaWMnap/sAanDUqqJDyT
ztm8zjFsroBbOdr6OeFJ0L7n5sy8enAe4I56o6vyY8rd+NJaqre6pfVW2ZVNzcvC48efuJO60/jF
cQ3YITMNEbz09inLBstZnG+GTz7rsTSjwpR5sduzKvZu5xWosDNs9kWSPzjs6G10YN2JT2u+6HWh
cYwIVJ1nEMojt2AKC9/GYxHuB+wDjTEm2OV18Vp+Sgiardvzb3Q76Io+Ek+WYe8vMYJe9/HcB1Am
+B2aa5jfA6AMWzQeTIaExNdkIS6EXOx+8NYVw4zBMjg/X0hGogCkhWCQOOi/OxujMgv51AW2ja1b
7ZeRq5MYPhoXw9C6ctNYxGWP6MWVMze8+jV75PjcV8nq7MjVXMEfPIr0LsY3bso/NOsd8NEMjsM+
pg63xRPQVbfllNYPHovdOEzA70gHxQ8RNh1P/all7Cj+5sA7tpHOtLWw5DmjH0DsXLyKx2kyTE0P
QSIRQSr0M336FeQqDHRHcCdnZeKs9q6Ptf9tv2cQyHmYuNmwdoC9YmFEdZSJgPQQs5FJF4II8vah
XLsmnxMdHBesimvYfbnOGKI4kUNZlMvZU6XBG09rQCTg6a2MFm4Q7zhY+9BDoJabV4XbM35lx5Xb
0XPWBs+efMKP/OachP0RyytuuOYfbvYnjfVPgEYpA9ZwY6/z0RG3H1BE4hpWBlxlf1CpsExONyEq
YE/4eS8ovXDSwG8/b/LAyef8h9g+C4fsQYzbGLCcTiCdBl8LtGBgVU6dyDWDw4kYdDrczkEfoDrq
7d+lkOXtcyR2Mjf5HJgiS8XMiWZ243eajd034ZKFx9WZefuQqM7EpqDYRzLRRWCIJQSPyMWHgVtM
3mHTQLN7d3venpNw36U6CapfdYDdLxAjlnqd8a34A4gnRp7Aqtx+h6sTdh6YFV5J/DnAT+dzpCL7
7KOC5oHS94LInk9miByKv0+Hgbegg2LJRODJRSXGSUh1CdH2IUjC4YdCGDbPe6wq/JFbKjGk90sd
rdSpuKPUUPgKnVElcS9XlzvqM6XujKf5TrkS03jWpSNeSme/3w3TRrHzgPTX4WhW7sw8EbRXbXIk
j/qZVfnYDlsQ3nkPYr5MSEK9P/Nc5iv1fmKJwaBEGSUcmQkRsQiXG3tioWBekEYLvnFRf2hMX+Fu
9Q2WGHqWTvN68GvCWs1nRrf+MjMdS9KAhcAzE4MNhjR8fr7ZtHRP4kkVIfmrTdoWRE7lNJ7JdUIs
JxAYrunUDsmcXXCTB48b6whH+TO2CZ8jfPFEIta+8uyzdbXFPQwJPGpmqi2TfzZcOk3Pc4+MA+tI
wj1t7cmKHIr7rujB9Z/52Oeqx6lM54TcAsMKS7Ty++Stvu63uj2qnGjBbSB68vfGNUnJDT97jEix
m5vSb0lUEkcmPrELP23apbop79Z37MZIFAYyG1yBgi4gcjDVIx/vPd+8mngVn9iVuAXzOL/EmCIS
pOHWOfWRRtAxP8bH2i/WM2qDyQ3QvEt/6d/pCVlUX3w6PjZJECoBTzSs/DTgXDzqQDY4Lo8BZiXO
7Lf2YqXo7GFZbAEmJetuPETSyaBIbslzMrYUqVXaHVnRnnYd2J9Qrt3/eYMlvOEPwZ7BtBt3z1uw
5nIqb72MVyyB7MwznAFJPNMfSNSwWqALxuEl9P1SNwplfLeuTYAHpNuSsuPCGTYn9Ro9UrIe+EF4
0J9a7YnaunYmEXMT8DNW6VNHsVVfk212AVbKbUERy9UeJ4JJOJyisH7i/jJQKG/cjOxC8HK5nQ+W
0VjpkxJKZHDyN+XNeFRuU5/bw3uzh5jT0V7Sd0QoTtotxSMXpwzM5nCVouFsx3e0R90uKH2WSNLM
PQ8Vcb91Y//gtlwnpsc2NWuunpO0C4u+qoPmIc5BZFKqzwtWa/fWLbnpK6r/WEqtbn7Gu61mXzN6
uJB6jUuaFyD/r7RBRS8mNL+pqpXwsWfpIaI3yDjhh/qRN5Pz7Y8X0RgP1VUVvSZGMpUlpw73fZj5
+dxMDghy7lVZTodvpKcMwEN/joLeMaz4kVKuFKaAIPzEw9LYyV5ExsOPhYcY/Zid2VvcV8BJBIXO
MiyDmcg56rbuKhaOLIyu3sFPyh34bXX2NBRUoaV8Zo1A//gKgHolUjbsudheCg6SuB5qNry6HugB
fVClR8rfXjHdSDkd6UcZpmHnJtdN9ZaP1evciK/bs1vkBBe2Xy3fUHB8iWlr8E2chWUCdAsOd5Kn
eQjfcRoDeXLWW/FbcY87D5YiXs3itqd1JEGEtYgx3QRsRC+6y2gnrMde5pYO6Dq+S/BE3tMQG1hz
eHCMXft1sGUWWk7e3idNw7c3pN170p16e7K9D+7tuNlPH5m/57P77dq3IIPFFpovWVmiG1v4eiBG
adZ0RPXDwmKPNY802ub/CUASNzojIJGdsxGQeE1k3eHIrIs68R8SK5n0ntUdTpnNosZmtCLYOci2
sIwa+3Vw09mG+pU7cLKjgxM7V0IDy9nTQRSYSHUz1/Dax5rgb4aFjyDlp2Al9GjeyfJrLzcqF6AE
5pFx9NiG3C8WJXoUXzYP8UOCssHaSxPDNwIU2i0WUn+vvwx+sodhd7/LbAEIyqQF590d9KMnYzx4
DV+UuTNrC4mLxQc4YRIpLwmFY3rNwj3HBraZepLFDkRxFi4GJUG3eWerzQqzbxcPZBX/Ov8Gp/gX
29g/wYjoR6flWjfihSSVTLPE4IHCEuu6+0ae4qJHtrKGVLLNBoAHoJNZ0eikFkTliJiGgS7pk8lS
h+4iicrmxEFxu+dbSyju64KPiD6rgkgticzU2m6ip+gSXbArvOlCjGpCeLNUOEwy1t6mxkRSPR9V
akb9l+JxdWmPhxH53mxrRGxg/nuhJiiP/aXwphOiV/wHNH1fNC7DSQv3iDh6xsO0b9s4w+nr8nWx
bnUWodLvn0Dk3PSX7KF/35cB8XFf30qKN7mrBqJVswT0d/ppsX5MTG54c5+hCjoZ/4Q9zrPaKQzn
xFEDGAB4tLJ0pIRgnA7szEkA7pJn7uuK4XSnA9FQdPAL+xBJfKkfOc1A0Kbjw82jsESRbl9SNjaW
Mykq329TObFXr+ArMqffk1ZvX5SAQ3mzQ5jgPXuOFt0t3p7dqBQayJot6cvm7LnBXr6T3MbrCWT7
jWAt9Q8+1rbO9nk5qFGTFLaEKZ4IHUlXYXWmd3is5LteY7pbNaWsiYg+0H1iydSpIGSo4FMggjvx
wKUTBkAGuNOXw93GRJPdxZWPKVt9lVV7CliY/ZV4KbtMDvZZqZeRKxn+Qv6D2fWeqDoov7ITW1nb
V66BdoGtDjfmbXMRvuK6hNaKQKqXXWam9x5EYNHHtl2ShDU2skcpQ7Bz9jE583PHVusE/Md7ghJg
j2Fn0eQkRhR3i2Ynx24PIMG+tWVzzZydeY4k5hYT8GZPEUfynz3Fk90W5Vs4m8fCRXTC3hPDhRs3
hiytxJKGqLGndA1pGZUckrpGPu+bEp35mH1GLuLYOfpRXOPb2VmISXvJAXItkaogn/3XsxUA9V/M
1j8ReMq8UfMiMfRL9C7eKEesvChD7Pnek3C/PWi5hSKUtzl7ImsQGvfUUvSqW3h1VJmHFzVMH9Tb
+kRV7W77gWnKzfwBv8CTA9Z41ziiGuMlNxH14z17iG7RK3igUXYSffm4fdTUN9GBsjdXosq5emmo
kRgOZzbQpDFsjcOJlJhNnNcF601BrqHddif9aTtS33P6kEXTzY81QyQ9l+eeLeblhcWR0O8I15yA
t7kuPdNQupVehmN5ZhUioZVYyyJvpMjZUprQgj4074zYmX+gONqGrYdY9sm8KULiO1Gc8jmVN/lG
uvYnPWTr7e4b/Mw3g89H8H/W1vmP7NhowMr/JUvegTRQw4d7fM3f8WMqX//Yovnl87+0aGTxJ4MW
nGmCezVMgLK/IWj3v8CEkwQwzjsQli7JL0w4Wf8JXoiOgQKczJ0lB2H+lxbN/idZR4uEfh44Wg74
d5hwfyZ+0pxRlR1Dawg6XD0cGP5YdoIuv9V4DNd3cfmBoOMidChN9Q7cPeyvK7fuaLVjt6EXhBSK
HHhC/7sm5R/nsP7fzuBPKy9gwVw2O84AAWF6pjj+oMlVwyaZL2uowr4yWkw/v5XaYO9C0ebh7e8P
4f8Z1/N/07/8DxzoUCwFNLIYdX/dmzy9AhBI89+P73987OcBrhs/6YZOn1n6WfRBAgj+cw+SvygI
LShgwHFZUpXdCuTXAS4xwDVZN6GISuani9hvA3yfLxokTzhvAgMTiaJf27O/VFD/lezDX6jT7xSR
P47sSKfpXfdr5MfFfMEZnK0pToB2MhXf8eTy0Q/zJ+S922m001QPUzTzR6081vkDLuTUosW7OUac
K5s0Nh5C9BpLCHrphURdxchzFANEzH+K3pLmUjotBQBofnDlvnrONckzzbth6q0uMc662Pk52OoN
t2gx3xASLG63od2xDJiu6/nNfKggcc5s85UVXM69pCZvC4KElqqPvNY/5Vn1oy3lMDbFzFmSDAl7
VbpqYn8GcA4I2uh2ZbuMyhMImljWkQDFSX4zJcHJYg2CCbNKNFfDRmPUNYedYBn374euuTeL2Y8G
dnNNjrplk57mefg6xaSnKyKsyZsONPZQCdTdBP1h108fsuco+RhBU2yV8TxjJmTrS/o1FW9aWW1c
ZZxe1WhgZ1Q/dYr0pmbA5CDB3YnC5q7Yj+DInD3mpSFdOjUXjpDxb4DkI7QYF6R9Ff0zYx2+ielE
02GoRXeV5i9lo143+DVHTVObZ30FEr6U2eQPZdd9m7LUnqRlhWzWdSTAad03SDaCootiDazaYkhu
FnWJL+ktMCBx643bDXfE66i1vFHsH8t8hk+bKV4K/fw0Iqz2vkZp81QepPRJq7csEGvhXEBUdepp
nRC9i34mvv+tVfR/E4L+c4MLk+6vg8vDaxX/k8jCZ36JLHBFwCjQI9E0GTL5Hqp+iywIBKBTBlKB
OIIx0D8ii/iTgoIZ/4Nf8mmJ+Y+lU/wJAjmqNSzDxAmQDn8rsuwr9+/oSf9o1RDw/tCqiWKF1Sil
JCctz1M6UveMh9Yfugit6xgJZrxKS1fVUrq+G+DCRgCMXVdAqsY4RejYVACtxbsiIK4JTrtmlGHK
umR3WX2DtSNakyJsx9ZoytcujqYwPUSlh6X64C4EW1B+vRYs6GjaiBQvFDZ7ZEGyXGWspj/aQqdT
E0vNtchHBH9zE6CJOYNtF+ApwyxLvaZFCdPSO23+vs6DAJIUnwpsfIRj1QLr7caJUEbUPjbapLhG
23S7gbhEUaFUsE8QsAV34PGLuJkY2p2ZA8Na9FoDBCyNOwmkQddaoN44bzUo4BnNPDFi72CW7DBR
ECfSIpg/Tc3XQ2YO2BUouxRNu35JTWxftzRZ3+Faj57Z6VQwDOwKKgEpXqnfCcl5Riu4rlRbK5qP
gyAOiMEwjQG7cDrauKNW9Ym4Dpt2FQCtqiKtRBBzj3GxGrtsyMgeXMe7FFjYfaGoiZvI1WXeRpOL
aMUyGOO5CJAAXNBT3SgaDehNFFms3xtVBA+gnreLKq2Tcxg6QG5pP3u5Xh88w5j6IzyCoNKkZ2PJ
E1fsE4oBytjbzSDQpI8U5J0VhSotNnSSlXe5vvsc0z2Zl8ekzXxjWaH51zndEqW7fDIOcMRJ7CKa
Dih/LzhILIYv66Dw4bs8bvBstTmLwlWPqfaNKnV2YwDb3hRUFicw35WxxEELpxv77BGb47k7j7jz
wcEfPv0uqAENhfmtlwd2d1B3j/FCBqZsNQzFSGi+THDmH6YJqY8kHnWo1ahLWIU8RARRtHCKeaGy
tqTdl3HsR1/fZsA0B60MzFIqvv7f5mj/uQGSxP6vA+T5tRmS1+KfxEg+9nOMNISf4L5JeK1BqQNr
tlPtfomR5k+4qkLZ+4W5R7T7LfsSEN1Co8tEGEFF22An1f26vRB+UnVdE002HpooycjX/p3sS9uz
9z+3szXkPDjh38fIHmxsPrXtwZdEsNxyvzuhw4Go8jSsGooqzZK8VAwbZRVfFvYn1ljO53ZpQnVi
/Y5yxLbBhr+ISL305fKi1fHzSjFxzI8GfjJrTwN4vJM6OFyTWH5EmKAfpPU52ebHQcwqezI3ZxOg
FyhDo9lxDwejl5NrHcXhckBSo8sSzxzM6wjy0TL13MfQh+6HjrpGs6JNdVhflQQB1qqmSAM7bWs6
kOZjY2/Fh5kB367TczSt34pBDBpkrNGLf5R6zbRltCJszRACjUk2ZNN91U33sdg9J732YxmUl1VI
30c0+GEj4acqSV/hpwQjpMRxML4XLXmbvOsnRQu6faN+kxmF0wNPqpvkYSEUW72hYZuNOxJsDadO
wBIW4mMcz1QW1e69l+f7oo5A49RulQzUzsw7aalGx9jA49ZlfVlN2iJpMiCdX1G2kRLNW9vpKoBX
JsDTwkjT+K3BqQ886OaAnPbbJkUD6bAhZLvRR24pnhWDJXMMNL/uVYKGrRbzJyj+zthqerna1Tzk
Yqhhr3AQ9OQpRzPbTM0XrF9m/J7oOeuYSaSC4aJCiUUVIHd3XVcgXtoQxGtOficMjzh1zR5CDhO1
YcSl/BaSnZ+O6XJO1AFhsz73hQnG+3+Rd2bLcetY2n2V/wXYQQIkQd5mMjM1WLYsy5btG4ZHkuAA
ztPT9+JxVZeUVllxKqIvOv6Ic2UfiwIIAht77299SziMb9ak9b7PQZPstPyGL3Vwwf4LNmiW1gXc
D8pLIynj2r4NO+geteizki5w0tdLUx20wuPexKK5cPMAAXaf+z/T3BxGvYS/wKv/X4d67B7/fg/b
fUnbL9mTnljnfyI8j41ICEcppMWwToINm/lr9+JvkPOC59l2Is8nTfI/u5fAEpK/40gPbIytQcn8
z+5F/ypbIEkRSGouJCm2o7+zez0N8JQk84L763ZDhdngkKt5uol5lidZGgtdg2kwHPG4+GlKnX3R
RJmv1sYqIqlBz+V6JpGYhutnkYIcWSwQGqsozQuSAibp0U7665dhq7c9QmHghs551Il+Mow7h+aK
IGhu/HBMP9amLF952WJe2W5OIcC3ml9mp/+WbHDWwfuPp/6VpeKhmxr/bArqarKojRCh1uvATVkP
4VWIbmk+FGagfXLO4i+W24xINvqx3K91gYqwBtkPi4cWRFTLnz2EkreEkV8XU1SoNSUuW7UnR6zI
1pWyuRVTxEpc69MApX3ZDRPiXiJBdr/sjbPW80cIoAX+W6ABP4iE2LlTo3VaVJ/Z+9lPWtxzhuQe
NUCwx6dYvVtWj7ahWE/7zs8zd1dUZL7o0neb3ZBWeb9vlRp/FEHduzvHdrlAC39afjoSgRFqupKQ
egwX//PS9uGutGz9Ul/+X5infx2KvyaVjm3fdT0ewG3l6aTijF1oC/121KCFccgaCMa8zCHsls0y
24pvxvK7UzunsRjJKHyuSrQf6V0zwk2yk6NR72J6TNQxq1FP6vmyKYbdMCB75I+zrtvHeYbvdbdr
3ODCNdZLa+KZhcgHiLwRnibeD2dLYm3y3iS6ayM3T5Io8HukrXlWnR7tEv9I5DwWL2w/5XyOsKwP
yYxy1QMB+nSOHMVNoES+EKmlojva451W8duhBKNefl7VRFtSk5mXKgq/PRWaweZd6zE82/Pllqx8
1M2ayLbTtd9Tj6ma8lC7pf1qKpdNzpzZ8xdPaMnlxAUaHToJBoQSpGLcD9Rd7ZQzEQSA9crWQj/o
xsnfpwtU5wb+yWn2F4/SbJC4L2RP5bZUnkwTvzC7JzAxtgThBWe/sLbEhOw8Z5rmnHKvnOhWzkds
bwA5Iej0zbGF/bNfx5jOJnsojtki7b1l12pvnGC+9LqUPjELeytpCXVVOlYMT6vuLlZp5VEJ4vC0
gP3x/A5+WD/uyw1EUgpP3TjGmt5MQP1O2Grf9etSvcl1UkWLW730wfy29Xn4AnNAgJZxN/LLJjN4
9Fa80QIONyBO1aPbXogWKTpWpQAd3J9wSagTry+5N5yxbEi92+QzHWBz6KpUcO6hUuBCDgaAJ9Zt
e780aIYX9qUot65M2ckXdnbnaZDMfsDTIDxI5QRQcjm6no7P5Lnddi5JPM/290Xv9Ue0RDjyuJlF
Xk9Sol9KrGpuiSoD1L7Z/PPP39rvuzzXdfYiRmuzlnBofvoLDLHVAh9ImijxwwRaaEm35YDJXaHW
GA8TjxLyImjNqlq1G5om3BvZsL14qt53QzvukcerS3sMKfkrkE+yvwfYtRxcnYZYc/ewqVOXpEFe
0ciGiyxX05SW48rHpakDMGOSVpz6PJsjp7xxAw2KCfzAbVnlDR4InneYxjC567QV3I/pQAtaXAOJ
0i2ABi6bB29Ol3LX94F5z8Kkx4vfqJ1J9mUoVq/nvjAfshS1q2NqytSK9zfnOJn9NYf/C4Hdm/pH
9a5vf/zob77U/wckTNSZHi2n30Aypy/rl//HeLL66T2Vf/Triio3jZLPnedXsPaXFOlXkMffCIeg
T7G9k0LyN773PwsEzn+R7yNTx2XUdxy5naH/vKI6/yUAAiFhciRJPhiTfyfIk2dB3hZiop528T/n
NwSPeba5VF3vq7hOCCu8gk7oAaOb1yMFgJCNLibdcmXFsir2CWz3DufXZOKPlO+1Fy0BECs2bWSy
72jevulGkV97TWgtR3xYR7LQcu12wzzrN51c2InTKmkPxZJaJhogmyO8lS6F8jqgtWuAD4slS+bp
U9WB0otr36HrQwwJQpeKpGCxrJ35X0s8/59btA5b+r+/lVxCp3iyXLf//ddy9UGNApzaIgARsPNv
peBfy9WFeITwZXO2h3Pm/8Wn/edyDSmCkaYIhRfa2z9/cieBcAi90XVBuWz/7O8s1/Oj0FNU1AR6
PjZpzDK8s1tAtQLk040QB7ApgELGTmTXqe6c+GIORkmDoDGQMUQF8MV6IdbYfvTjUGN7NIhRmE82
YTRYrqeHRNWsWZa7sU2RJ9ORVenlfnJHJACjjdHYo7fxTPR3PkwOe4A1KBs90vVs2tuJ+ejEH8vO
8SBE0lQ9lShtO4mvWjsf1yLxH5ymr1+niZ5e/QfPdHz2E19w5fsr3f/omZ6Vw+woFZ2K7iJ3Ss7N
DwxPkwerzhHGN/Wd3wbuC89klT2Z07/GKfxAOpj1+Wjun47TG3pldy7un26doNmPe41z5CIF3T7V
XLyD+m3e/nmUzz3RFVyrtz1P2XL7+0ejnJZubYvU0IM4Nfm1tBt97Su4AnYjpw9USIcX4vhnnreF
1FsxFzk8fQNPn9cVugtWp9liUxClY74PgA+9bv0ku5S2mPZ/Ht0z6wZ4NEpnAeyfKT2bz7YLuyyb
BY02OQZuZsb8xSpusnKwAJF4FzJI3/35gVto9vij4AXiDh9udgfUlchGPR0etcgkAAe0RJnw3+Ps
HF5561K+MIfPPcSnQYN6FwTJreXjyTsT1kxzSYdMf403w7JuQj+8W00QXP55ML/PnmJNUK7fwkHo
pGdfXZPXje1LZ4mSqUWd77flmL2RvhHJcbDgvR3AjKao1jQpWS/6e89mW92S1Q4kR9pa2GDPxljq
smrSdo3GcbH2Y1L37510tPFfdwBFZBUNtRUT/cI+cz6z21PhjbM3c/wHv31/a77Gir6WlZi6isvI
9WMflUPgJOvxz8P77UHsZGygiqQ6a0X528Xz0WfXW35rUuWtUa+o008p1hOitJsXCNPPPSX0QFFK
NpPt0vT0KXhNToXlpTYUR2f5nIO+DyIvSR3/b35mChojuSgKBNyOpJRnp9DY+HWiTbxG3uDn3132
1IPtOeUb2y+H60p6as9dt09eeFlnLs1b3mTLxkFE3qrBHEJnjw0GUEydzsfIFyc4czuIb0DWTr6Q
Fx0840mHh7geTrZ8aZmcfxjK9UELgmHmAOQWep4WcIels6BOIyVWMnkFKQ70WGAQnwcVJdLENRnK
l8Xpb/+8aM5PXMAhcBRhixBVkHzzzl9nFY4T9ROA/EG7+MCd5UquTMdLM++LyljZ383s8Dw6ZQSX
bFjrQACeLh+AkZPdxDi3J23jRJg6mIs4zPULn8Jvo/JcRfBOjYn2HgCu56MaHb5pYMeRKsfgmi6h
4odlW/MhnbP17d+cQB7F6iRzCUXbZvt8OiALD1pMDeBsyDREq9WGcwJJagJwkvWcFC+sz9++Pp5G
eMeZusVov/XSDe5c9hlnYNQpO79s+4AW4XRuX5BaPzd9YMGZQ2/rGvzL2vvRTlJnOvUsGCMRtxb1
rbKN+eYCgdtYKC8atT3/LPLpfG5ckjbvoCe71qzm2it8FY02LqPN1GU34Ciyq3XEN/bPr+rZydt6
HV0wurQjnp1xicpX7a9MnkjALpHmQHaqyu6FDXL7KY+Pa1jBCg8EAdkCnDrpjqcD8kvyFhsBM8JA
FI2zZhiLHLB8TRN60UmDvf8PRvXoeWdrXXReOA0653lqNPdjVeurMtHVC0vC2T7M34fFrVNsdwz3
PEHWWm4MdI3Ja/1+el/XOsNe2oCky5b86GgfbQyf/jHIO/sKbjJI6XGA8yAGKvg5HMpkzF9gnP+2
Y24TTQhGGytLh4D66USnea3UUrJyVDeWR8tx2ld0tqhjN1XpvrWH7/bUig9/nuzta/5tFjy46ly2
CMXOV+tQVquZS0dFsxRoFCcP3kRhladCDdYHDInuwGNON32BafyfH/zsZ0IfLXE5FlaErWeDbeNF
WaWnItmM8sKpixXCFdjBIrPVCxeG7Yv7fYz/etTZFh1Ua5FNK2Mc0olCaOrciQFNWlp5SC5keRF0
9vquySxxNNKYF17qs9+oR1WOq65P7+jZOE3YSezfeKmtnrLThF/VaenCKvpPZvNfTzkbItxpP51G
paJVjvM1PF8kTWFQ773afcnM+NkBbVs2OwJbqXd2PhTrZDUETbw4EY6nSinzWQHrfffnAT27Ln1v
QzARVNNz8XR5WEOWeIlm2mbaEq9CuaqrMZ6ShzlU7hfjeNUVV3nvFDSueGEqn39y4HEs+XgNBNtX
+uisSIPKpimVJxdT7ixIB2lh9e3MOnqDSa/mxm0j38/W49SO+bc/D/q5b4KxEh/ySVDFOZvaRXWT
LbsVTVcN3C22jLtvnI761BwOv2rq/75I+cw38fhRZ6fUmtm1NVkjo5QZXaoVTVYZdgP/wVb+6Cnu
2dHRgzXEq4Ivr1IjJtiNBt3RDy8VdJ6dNrZwkhAhSVN1NhZbtjbNDQLxuF8U3yoMEKM8xl2umwa5
//Mbeu4sVP961Hnrv6rsztSCN0QLBIRF4YK4BU0XOWrM9G4NAGf/+YHPfW1krmg92qB4pB+ersaG
8tcwhxy+Y9vKb6odl8t2mvsXjvjnZhAQP+IJakagwc9msOnctMEZk74dN6T32Hbia0HzIVVTKJh/
HtCzjxJoOzhxCfjO4/M2tZO0NhriTLVpiUvLfFc4l1wMcdq/EMk+O3dkbbBR3WLZ8Gz1Fa5eW1Vx
wvfg2vd23dSH0vL+QWn7W18SLnkc2VvjA3HL0zcUhDm43xYDUVi03tGRQf1qMdNw+edpe34s/3rK
2Qa/5B1XGIs3tLSaXT7B3isDYf4fPYXiHZlEl4D5bCxNHNjZPLL3mWZVu26Zxc7JQQ///bEAUvOp
vHLNZMU9nbF8jFd3LRkL2hp3F4qkZG+XLyVmtl6982N/+2oI7wS90M55PbKm32WpsdiM1nHJp69x
1fgNYk7f1iveLqkgRxJ0rswf3EW5dI6Ncmr3YykokWkRo88g4uNv7shqiuxouH01x9DJ7XDj04Zg
SkgMVSU9BRZWzAG5LnEahkCL3Z9n65kPBiIm0QOR95ZMPjuPOoElr55qJwq1Dutdiz3QfIhpXDt6
WMOHL2xwvz9tW8cufqO2wHj0/Dq7em4+5LEHOKH2KrFP2wCgdEk3bPHKNl5XvRCa/b6sMcJytq50
vMvQNGy/zqPD1hEZPcd2KiKrLeHQLQpUWRK85Cf9zKDofN/CaiQ1W9fn06d0wbCdtraAYNsUSP9U
LdsdjcJ4bjboUvLDn9/Y74NCwCMRVtBnQFJua9B6PKixbAiNcgE1JrO97+TosGZcqnl6KaP0+7C2
6r6ttpsfCblzZ7Sk1RjStpL7AjhNxUL0xoQOUBdG95xX5u7Pozo/+gJScHywZGwpP5JYPVuHjHTl
3kNZu/JIW+2m0so/DU1qiijBgYIqdoBjzd9cjTyTYW1OMY6ifrJViB7P5NCBjiwqN6TkvYbBdT1J
6ZBFkpaO8qGC8fTnIZ6/ONCfWzFTopxwnK0o9fRxXpjNTZjzNSdtqkhE2L77qfVH8cIu+/tMbkJE
V+BoR0qHjMTTx1gBZrGmT+PIKlSjI9ry1Y+lZONIvLj+7OWD8zdNYaCeIwnb/uOMR8zhnj2RJPBE
mljAW+un9qLuYLnWUxe8MH1bQY1f/fFVi+scQgPMTzgRSXUGZ99z105dRQHIHCZRQPAsbNrroHgT
vNxlYqXzP2nsGZ9XjNg+prqYonQQYIvbMniTjHKmqS1dZbZT4GYBRJm0f9foPP6ylpuRcGvRq4/2
xXxc8+Q6TJz7KqHx3hFoFHaujiXC7jKMXzslkbnvl9Mt4XShdj2Zlw/p2vSHOlv1OzDu3Z0lwqai
A5nuw2ttr3V9PXl0BM3EVunFgi9Kt88dZ3ldqdajT8LPynuvH6aTjDP30i7YNg6Z0h66rxBAU9ws
ry0BXV1YGS3Bwwp6J06d76XGXWByOv3ZWcLuuu5UAUTF4Vi1cE25lwPEfSVpNY75TRCpxKCuvOVr
jvkSYG136d/R4GZgr41LJaJZV1Dhx8ZS885MrgZ/mAQJIKt88pODvZYBvizr6Fk7GvWQuPfueuFP
ZXCNqy/gqkKqYp9am37P69fXZWf0QXn4p1i0j8POaBsbnFhlo3sZB7MJL3Ik2jl94jtJU5c+uB3g
TIQ13c2Co5Heh3llf1I4NHzQLhmRXAhvn3sdJK1aI0ax0lT+cMUoMCmzsMXYpUMGbG5zKBgT0V/o
VEnxoa8VIn3L8baZqpIEN2E9oevzJmvF1C4hE3mM/ZL2sSBLPfUgZTFBiA8b+8NkXIWcbsKmzFhO
WEZ14Jgvha5oj8lRxP6k07y67njFw73lFIbWxBYJpaHIZRwXJxUfVRDKoXSopx/lqlLntkv4h5Fs
hf9GLU4YX/FjO5KTK54fGDn7oj5SuqIypqe+cG4aOQgIU0VbX8RJ4baHBvEL/TomWfBFiR3/OrFR
3dFFk4JWbth0vJMqvcz+Pg5lVsPvbtRDLlPrqhX9Cgo5SMoHMes7J11MtJgBas0iVLmZOyr0KEbX
YFT6FVzNPJrw2+r0+e1SDyAFhyKFeeLg/DFZIp53tPq4e9cuYPq22E1hzmPX/hSR9KTfu6myJJn3
1VQaICvZsiTQ1/3Jo7Ff+41nxmOmnL8MSNwFWGy9puWxykIQBYae+F1uZrDQU9PVr3s8YuY9Fl5g
+xsTZEWkfdHnewO3e7nRdZbL8s5wjSHXMidxPr+X2DPyHU21wXyjoMl5j8XWkt6NTouxjBDT6h1U
qGt953tryZc9kYNIsihxi9G8CRttwY3tsWMe9kyH6Pezl3SQWvqg9nZhrjAaoueq+9BMQQOFsAut
5DMGeZW8UEmFgMjXiUVLWtB3byx/CS06arupC3dustgp1c66jPeZnVEuGeFtj1FolAl2lupHfrCI
F4A6mF+rgx8gdY3ovgv51PImpE0K5d3R5Vsd8MupNMycJahvg5Ev6ZjOxXqbhGtQRbE/VpSY5oWr
lmwS/3sZ4929t9i406hiG3OO8LNnqr7NFIN6xzG8Okh6+eoosC2Bp0OXrx8srBuwCpLhIhFw6gQt
VzGnb7JaV+suaKv6i5vb4o03x1MWDZgnL5FxOhdqDp1Fr1JnzWQUTFN+OeSdP1/XOLp8TFpOv6jt
xBpE64JOiUg3KcKdrvQEjq6N16+Tzm25r6tg/DSuIlcnV+NqyXbWJV98+iI3tH9iU2lNaXHAGwU7
Hbwy8/TBb63Gxg11mqwDYGYrO9LiPJ8mT1npHnchCSFkNj4IsdVu+l0im+V66dex2qPnqyH2KcQx
h9ru6MysE1mKGXZPgBNc5s9aXarJmXw6vCU5WtZA6VxpJ+8CHAnGrohCbAFpngsV8ivXncVDmjRh
duplNq8HZMPa3+H5s/y0aZFIL0eUvfNxTBP/VZhnnFajVyPnlcHs3IqmXkALtyuWCFmfqp+Dk4ev
qb9J9yLNBu+T7/cr6LS+XSl1zTrUF27djWY/mIotxGjX+VFP2QhVpfTqT0JxK8EnAjQ81iJ1Fhxn
5fQPa9jjgBFka15f9Jwab/M6E5wNBtHdvl0LCY0kVpjK9FzZXsWUbL5buVH+rgSy7u5003dAgrAy
rE+OWSTgxEHhnxWmPc3HHMHOwVkR22E0sYwt+hzdQS/u3UKfcHyQb1OjtXdMG6u0MR8x83e8Sdl+
An/p0mhAiNIfXbdKdVQl86T2dalcrNe7LFz2tujwLsTwglC0YyF8lvxEQVdBXOCfoGbZH9K2sz7Z
rSs/T0VGAngsS/lRuyUOD1nf5fnJoax80XmqBW3dzNtiKumZxRFBhK8cTyfYAdRt/KOx3BkspzcZ
LE5a18O93ke+c8y5cYpd6WfDm8DBUHCH2JA0Bkm7DjLq4hYB7ZlyhriZInWJOpQ07/tsxdmoLWUO
KkpOzXD03Gn+usbs0699kQ7vYzwPEFjm6fTZVfjm5n1h40eT1ayPvkrKH9bAtohwsU/Dt8afVkh5
mYXlkbN0mA8NZT8ZNF1zGuyMnXK0jVbDCwzLcJK4QeUKmh+uq/SuV7oB62zWzBwHJhvuVb4wxMlJ
anun58LGtILK+TcvmKW8bpTBn6CuNhl4JYM1vErtJQVIOBWB2fN1Zdm+mK0h2K05W+y+GGWKxl4l
Ukcid8zrFDMutJUkF0KihywJuUiE3nLRLsY+mtaUzl6FUzt8FDGb/OVY5wjql27yxJd4WLRzWF3R
5a9NtVKm3xn8bpdDVo0T0KKkkM3btfHWHMpLZ1L9VYksM9/72fJj8puISosTZ2CAHQI+MrJaP6Nw
msC0jYsxlPu7acW47Th6m074gGHMVHMDtpyWbAtmYx7SLizLqgsvcWgwPzmFlP5P41s+3zx2zGP2
PStSkX9UTiU2OcRQsk8qYhI44PE8oXRXramOdekvoJOqrI0jr887QJBJ2ddvYlHoK0lXjL/t8Hrd
xZ1b/GC77pODatoaSXKarh62QmShEEA0Bu5pNqU/MIaMUcyJuXln41Unj663eqeKQkNxTKlvYqIz
8CcRH7G4KanqcKaOvNSdZN9L9lVNHHQDC0CHx6VM2k8uP9s6BPg9nGTTj9MJB6DeREFLTLrD+DcP
DnE5T28L3bv+9Tzl1sfR4ZA8uolygJ6t1TodpjJvnfDYaG/GtcZO0BHLUg9QFEq97EsrGMZjserk
yk4ap7ocTI23fdtixxBxZNTBQ2GsFosSo7IvI12AKxKGnsNvxSUhPOa8CLmfBrKx+2ldgndz0VfN
nhlE3JwOcx4fkzkd0r0UKIqRwlUOIDUxhndJswB7r33tXVuZhfGCSf15Rwkw/bTkUn7SujLpva7p
bMbBbNVvUqwxGEGT9VftMk0wsyltoXcIC03ESK3rkypmUe4F13z4qY5jNPMduNXRdtvgtlq64qeT
l4val1032LtRrR6Rs0RRErlazXeFqquv7IrivqycBXWAiNvktEqtMUyVjk+9dfXRWFc9WAf6K9xT
mYvh+2J1Bhx3GpDdjOulvlh0X4M/DVwEkIZjH2vQFl+TNu/H23mTze0848Q/tPB7ri61T+TeLGv+
Yw44zQ5Ymbav7BGRwH6wBAez6YuOK1zstFdVlRIV4hen6mPBqXC0ctIskXS0hGofyhqWPTeeaWev
S0wkqWo97WKJ8RyhAbTAuKu+ObgB7nWy/FTS5Fc9SIE3az2tbwcx3JatDXXaHuqbgNIZoU3XBknO
oWO625Tv/L6e5uxnnHliuEz9oUJPMDRHv0xbKHhV4OCe3qM8XEj7H6mlWEedJ4LAuFnLr0MxNg/a
ct/N3H9S5DsERbuau6bCISV3T+PYAFK0uzWy26yB8uRjDEVayLcjwnCuMGMGPCrV8V05BTZQP4Qj
r7DbuVx1AItzmZ1710b7jUUiHMF+CbByUs0RJ8vwQ5i28XVoGwdBVIVgarAn677OKutT6ebVu6ke
IMGL1r1vxTS+HYNSQAUPs88Vuhrunqs1wcTWXFq319VG9RqsVylhPf7fmL7jrqgeMA2e3pUYw+9j
bNJfu14JEbfBN8tYdkZ/c3m/zhU+bHVJi0q/vhKjP+6ndvP0StcFoKiNex0Rz7AfA+0+ZE0BxB0N
3ceV0+Ng9Xm4d6cGGng8Bze+RYaENSlib2fFDMvky7tOcRbSvO9eTUvWX6Yk/HAZt18hobpWFXxd
cCA7ulJ70EQu1MqUzFjoo4fKMc7a0bAgHmxu1hfKzPnJmFl8WulFJ2FW6A9VhW5h5ye2erOm63hs
5+B6XuLqPR6HSIhtVFT54rfXsRteWVRGfi5j11xOY/YxLN30tbStcl+7Ngr/DDb2XHjWQ2rL5tXS
etV94Ln9HWDLxT+OblxwUZ0EdP9i6Q/2om/kOsqjzNWnkVvmbl3sS6pL5qEdyIKuRaUPoreC3TI2
3TV3z2yh2mqHn7JGq/ToQnHYp10IF7Fsg4s10Um0TIYmcnrsr4uuXH8GgSUv8qYgks4h1oTcntfJ
/uzXvnWH0Xl8IZIecGSWZhdZTRZil1qZ3uOydWt6r7t1Cye7zzK/A+w35DfpPFuXpCPmCz4+9rBx
+THQoHHk3HF2nvaHj6ShkEsN+eZn1uXfsMRcrwzVxleFZ75UxF1cKKTCUMt1o25c4MyUVfbFSkpz
T6OvuKqstjs0MYmG3eL7zHFgY5dUN+NRc3oW+9i1ColTWKuPmrv8ruOTwaF9fIv5WnjtjmR/964P
JHXFKvSUVfkkDqk/+lFNV9mVXVXWFf30V2MxxZeub/LrIfc+uLG0btfAmXcYJMGZtVOb9bjO5sFP
a/Waroa7pPLVj1K7nAl+Im9xUP3Zu93DwBi+cOvAmK8EnvV5xnSy2KFc8Q9errt3Yi37q2LFe0na
021RDZLvhs10tzSxJr/uy1u6MAi53H76lI0ZPNOViy++nhkEIMkFhPNIOum+rOl93nG/NzGrvIw/
OnLJgZoj43H2C+7lm31F7wP0dp31oqgbjupsznui86yd21NrdyMeAthk3aFlx905Dpy7MTH2fODX
91qQOyQToiEeMGJ0m8ICy03K4W6ePCLWoC3EtW+Q2e7qyZUfa3y2V7SavvhKDzZ+jG7YxcfcNcra
r4OvX89JWOHYQIIixkIswayy4W0B2WaLADRYbMbvLnqHbw5bbM6n53sn5NuiOBXjDCNd5TmxVtyh
dSXDgj5ol7kVmdgpJcmThla5uZPVCDlza7Ldo1um5Ie9luvRrixaDRmxloNzmVfBNOxXj8nbYSCL
pn7CmTTZ5XY6msivC3VrxZkPX3u1lLfLA7l8srRY0r3Wfoxzt5XIB2MljsH51vFxYtWi73eB7U03
xm3wG9NOGX5vjdV99fu+vy3QinXYjrkIIkd27W+VlQV5xJlWymPfhg0Lk+46MLVaie6Q+cZ9X9UW
WxtdlBmUbSvAcRtbWFPfDGRPln3eTzn+X1yHwqhbikZj9Ol37zBzzYDc0oYB8tLN+xQRphKfyWkh
/8zKVoGDmfoZp4as98iDTVVO+slJAu9tv7jxTd85aEsqajQxTod6eh3iwWqxpyeASnKISO9Vv5Au
rtYufnC9fIZT2y5ZErmEYD+HNveA1JZj/cVAdygvZ3Q6dHZPsVA3QLO43iDLDWCnmtjQP+zmHDSC
M1rg2GcUUv24aT7VY8AYyoVkaTiSMNqx0zJ7IgGksAuMKKGYz3UNHtvJg5uxKoK7tRlxCS11nPsk
ddplRu7IFTxSKOTsy2Zck5XifzvhLJyvxR7lroY5OoxskVlFI39EjwdAhbAK/PZKFK1dnozdYfgT
e5+kV4r04BWJzg8T2VdMBEY03/sFE3TIDGXSY23Hvv3Bb2T8I9GcPPvFb6q7IMu69JUgmEMohFod
eHxYBN9rKpLjIVE9bn5rksZ3KAkDYNVCoFI0dHuWByuT8bp3uWq9L8aYBDYLUHPlCxI/PdDgZWp4
Cz2+JFOSjzMMC7fl6xSLzI9BHI432FRzGQvHjrxRHZRAMDK7ooNSkDcK9l1tB9wcSzWIexNYQ/JT
6zwHPFyUort0yLXdVEtSD+9sUC/1yTJ8UtxEmk1oV7lMxjHg4lKTGDFjGaGT5QCx5eh5UbbWvtnP
VZgFexlPFlaslLw1dRuMAdYFdZTTbsa7C10hr5u80l+cOYTG0QD1eQOjiw1wQMiJuGnFmPkQu17/
egC6kUWpLCxWZFo69+OgEnXqh2V0IyrUILyK2lfk/5I4XXZjy3XsqqkcXnzUpFPd+zts4gdOn76e
3fc9bWn527bpKhyn6efx3X2K1GolfCs231k54RC5YNV7QDposh2GxLa/S8p6KLY89rC8D/rCgqzM
Xkea1le4QnKL0rcGgRYBcVMgD29CLEyjPsFuiRrsVMQ3zeIpBzfqzKPLJvbD7lTVeUe7Os3zgoas
upsGhPETzsW7BQ29uVU9++jOHb012JcrRNPbJXda58ZeKswAw7E33EbKdrBJiUucZ33arbmGTg3z
FMukVJfzCC+NXgoihYeFrCAI1Ino8OgZms/wgkUmZH+YEZp78LNn6gDX4aL0fEX+cuxvu67OUGg2
hRjfeV3AfeowCAmQihRmpv2TyeK2udeF55asHGua3saLtJOfrbFL6yqlF6y+CmaPlj42lqZ9N4Wj
oCGtRvL51aSyhphcoWYZyr2TuZZ38igIVZcdUS4y98rx62rHl5c1rzNSfcCvwjodHbO3S4pHzm6u
h8nY+341NS5IpfT8n2Cu5q9+3FNMCclweEsUklCw2+NAGRyvSGk8keJ8mdgTW1lprRYQgjD2G5zK
k8YiRV50Tue//2/2zmS5bWTb2u9y5nCgb6YASZEURUlWY9kThC3b6PtMIIGnvx9k138s1T3l38Mb
cSYVFVYDkQQyd+691rcCVVjqehk0L3iflSadHyPLRkoiaaeg6EIGeBwEqKSM4GhPueZe0zcvyQFI
7UGrws7IITWFubY4xVmbqaP6rcUBQXs/zSVEvsakVRQlWqdxdnSmMSAeOpiVS6FXI9qHbjkMasDS
5+TdRZs23rzVvV7zjlMcawTdWrPVxjBRSvowj1WnJnnhdWqk3NbYy7mKmaVaQch2o6kHBMd5SrxV
XolKi/o5aKaLIXaa4KbKxTxfxk2QJZcup3uI6hAQio3FhCBjID72ecnmFkzFXit70b5nKhWbO6cu
nPFcumbD4DqQXesfiziABENCau3X161ovO5zbTDkuptLvasc9julte3Fy/Tyv27af2FI/2WQ+zc3
7bHpv76xJq4/8NNJG7zD/M6IACsVE8kVYPfTmoiTlrvctZmfW6AYUVn920mLn5GOLY0uy2EXepGo
/HTSmsE7Y0XPosZgyL8O+P/EmogB5PXE1PRQp7xcnz0BI8HbsfqoskAMphRRwLO8d8xKnvKlMZm2
dX3g7UWvlaSnEOB7sAeO9DvNqzacmuY+GnpbXCZgHQ6DYT2iWeSclfnq1uzER9lkGwuF37kes/lB
qzzr3tT6oI4aqaaL1soJ7Vn05aRwExIu14obbJjkXjiVOxytyQiIblADf4UJnazfBS1F2ZG4JbEK
oq2KXiPCG5JlXUz4V1J3pYC66dZZzEwNmtO30lkPMZxrIIxsLNx65Oglqa+x6bJgbGHqmSCrRF7h
D9w0dqIUVRDzRSYvNc8zUYiXUze63WXrEWK9tDNAkSpHsWPFDlum3lcVnZAkcc5lP00Hv6lNUizo
1oeGWGrMa/iwolRZmdyCzzLE2pidFvdMCzglKU31HYkyUrn2e2z8pFqH8Gng+cZzdhiEIgRtWjJD
7xhjlGJCq+ZlyaG32uDeGmSsk5zO+2RTnbOSXDoFvmXN0KqPXaWUdyq7tj53nUI/lDBAumZWVkT5
jMjc1yuD7LsgV/JcBi2/l7rTY02vA+ezJZOe14AEobzXXXa0o7to0op5l8y0RR2dSKlAyHlNnKMJ
1+LY3fS1nn2QRpe6l640Kp24PF2fiRKRrgEGITO6YZOymX3ILFcBi0ePDWmRDgUwu6VLrMvSjZuW
YOCAhppVDMOy1aReUCeXc18SndybKiwGHEThMI0FoK9CL4ZI5Y2lfSymoF8iS+g+tPUsJmN4Glw6
luzxDiE8siW8OW0rkIvTTON5yhzW26lYA77bzCF8WGnLszBzPHpKgWWM6EboHzlFZcm2oobQ78y+
JH2CQiZ+FP6YfC5tGiQc8GmuhE5WBAwt8rS4gz/okJTuzyXgGrCKegT2TRJ5rOc+o4e2kZe+qyY+
JAkdzLHbkvhAOCbXQ+IxLGOnZXs1aBtA7Emr7BBPvv0dPUrlEpYZ+5fIkhqiMxuK0shu2gIyu2Z7
J3YekwNE5wX70qJxGqbFtLxnjqwRipbYCYk4yg6uCt4fwCtsToeitzIaUUtu9yFdu/m+d6DPRtlU
yC9+1goCwnrb+5p6gwzgfSn9CUvh/GC1jQmiHDt8jYqxKu5ljZ+X0+pMw9Dumqo4mTVtoys5p1Zw
gZ1Zg8eVxnV9mQCmFmGnNd03iQUq3o52BUBXdAiaNxZ1Or1zIBdX9pigz/X98tJgjzd2WivtfNOg
byU0oJhH/ZT4uoCm3jOv4l1x22a30Owztzbu5jIcRgu9XO1y3NwMxKEbhVk9ar2ztNvFG5eW4UNQ
3UNjyjYundizq9dDQej9ku2yumYCkmeuzowmTXtCIRw4RrdL66mScZjVPno96F0Z1IG1owWnnrK+
Kt77TEjoSSnL2CN4oRuaNqNivMUv8nad5xHDQWG9H2lRoM+djZhaXzLq6y+cGP3bbonVUOws82Qq
bHGIu9nahevv6A5XoT56dvJDFvbf/flfxuqI/s/ggEs5fc7EK3TA+gM/9mcb4LUFdNZn0u8Zvodi
6Cc5wAWBYRnkMLN1gyBZPW9/kQP0dyunFkXvDzjAuqf/tT377178M6Aa4fvgiP9DEvZbSRhiKRJ/
8cHBTvNABq1f/0WgOBeepGHI7NWYBoi0CSdBGbH2KHwVUGyDBvZ7A+crih0UfoBg3UmFWqt3gLPi
XiePUiVZFdVJ0RBbIZoYW1GWEqmLHTmL6jHuILwGqo+BjaYt2muZGiqiO5PEV7Jwi25jUv3We/pm
6rlP8hmhQKyvYihkYuRgoW06rvPEMfRH37iFDpBwyEb+QzXMWC4K7HZEDyClT4uGaWgbtq2B/EgH
oMM8dmyZsXpdfUDhpMgMaXv9SouJOd7XQ5me+qyyORXZZko3Q9nZTWV6S32YUMATi5gP/biZ6sbH
/l/HYluUc3atL+K8iMI/q0bXrsyAdhUvsLfzWwTM2cdEaU6CK3Oexr1G31pxdiAiVgXxI1YMnbb2
wv/WgnNuRLfEnt/znLqc8zrNuovdOJFfA5lrzrZMahJIU1BrzhHZz5TsSrd3h+0Mtgk+MItjWHix
nYR+OvftOdHmhiiWEbQe+0JjGmc5phwjXdqprENGsGdEZiwXhUyt9LZOA6k4AlkCUmUm4hvRd5bc
ThYtSivx/HqfW8SSq66r7S+DbIzraorp+Nc0jVi4g/ympBhtIfuyZ2Zu5t7FhlGeSJEfEWCoZeZf
xx4eV+tbNRNB1T6nhVhCvTY9+8lJzGlPHPvLStueHQuwpktQPEdbTvaWcJjr2se47MsPXgHqNqLW
WpjkWGVIO0l3tjI3mfZkNpUj/ppsa8zqGmytC1iFImjc+EO/qjpoVPWTT/NRFczuL/JG/c53uVIK
X+kBMWSscKZVN0q9DG3r9eNjN2nAbbIQ8ptk2S7RMvfC1FFih1TmFTExtH1Qz1AAhp1lj5xhB+TV
dV27e2ey2ktENN5t6zU21oo2vYprg0HD+u7Rd1SbX9akmx8ixV/hafZbOe3L34r11cMSiEDzrc/R
FnOsFxCgNwlqmSzMcysubuJs8H0+7bxQYU7fgtGw0ks0lObwSS2Lri6t1iyCLR5JQkJ7xKoIIeyl
DxXCtO+ucJPvgXJQzGhBvdeCwr4z04INJq96aiIvz5vL1KzdTZ3W393cv7Imrzk3PIw7Rk4tsV6D
LDYJFMhvwezkt227iE8VPbouNMcaghPTQMuLhtSIHytH077NSUwqBMzpc+WiXArjzmplqA/8iqjs
U87qCtX4hawK5DkpZ4sq+ue38YVS+6sEdH0b2WI9tP0rYfetaz83lDdOqSlxSWbO+6bqxyfZuQ9F
mpn7OSnFwdGTIqr7dN52LrMJWFceQlE53CCkB4A6ZuIhNlJtU5TjfOlTvu68ThQwIs3xNx/5W6sX
f6rrEyaCz4DPHXPF67szGOuU4Q7yy6U35YeUT2M75e2ya6Ru0vh0ydNjf+KDN9Fu/OZt+l+eDNdH
Ieuy67kwAd94vYKAmINqRriW4HA71AVDKSPvA2QLc3vva6NxRuMEWykbqh0UI1qRTTNGS9DsmCcs
W70IvsVVop3s2ay2jDbMo0Kj+Btzu7lK1V9/mEBGES8hM/dh9OhvlPN+XquqcQnpLn3QuVBQho1M
hviO8ST7xzIPZDTR2iHPapYm7vdYbuPRWqLOK56CZJj2zGrtJ5yRQ1h0pnbuY23YGv5Y7V2U/3vl
lfIiqU3j1kjj9Cf74I8Krv9zDKbVgfufS6nTty+f6+Y1hmn9iZ+9DvcdxIO/CijLeamSHPobuOJo
WPzS37DfrQsyjnikUE4ALuz/FVCW9Q6Ok70+F9RlLkagP+lvQBZ7fQfR3PhZOSGqt1ZsyOtnrBcj
gtuqMCLlZrT98rGAEB/QUosY3hZXQAwYYeWi+Fh5zXyhefibNnIutE+e37sEUeVJ81VykiU5ri3L
h0xM8ZciYJvcIGQ0buIYwSdKDA2wRoUj4FOyzsEYV6gm1AutOGF5Lupd0ldLHUJIkkuI25cxN0OP
YOR35jGcMtdAXKkH8fS97ALnoS6D/D4f6+I+rsd0ZLKjeXeNN60CvtFuT1Ulp3sQl9lZG+UsQCxm
yUn2hnB3bMoxAaWuJPhUU3qPdnDunwSIa8R6zF3XGACZnFNcniQEufRW5QgWYdNrda0ullaiRDeY
620DW801A72yQU7nyJa6YZ6Kj0nWfi2nvsjXGmfLZ2giOmawRzZmpftJZHcBq6uZMLjmsGxdeS6j
WSs1zqVTQ+7XkGuSdRgX8863pLetOymSnZk2BMv7oiOqsDTZ6XQTj0eIFH0k7E3p+hFAfs3s3axA
05Z6MoU1i3NAXWkIoPlDZ2mhlfqlFRlJnYsN/0rH09a6Jko4TpKnZpTT3Zj7+XkYHP0aGUBORiyI
EBAMTZAXDHbauYeYaOjxBTZY53021PMn34+r4ALYnq3CGOkPR9mgnrZV2TACSxKZ3NggogibMzwA
uVnRTgw4PCv9qGQTz1Ht0jIDCz4hTASk02hR41XdXhrSfC6bERY2xSaRl7i6vlcAMb5maZl3x6Uf
SiMqas39ZvZt81BbMbLFMhm7BNOz0lCrBLL60s9Dq+2qQc0EjiLNuWrzBM9kn0FBRwWNVDBiPtbf
ZgNay1DEzI43TiOK72bRMa2C4KyR9Tky1EA1Xwz3yKyru5KRC9nRuVkZoWu13bFfHP9JzZNDpjti
pX7/snz80Rr5/xej8n9uJV094/95Jb2u3rSM12//sYw6wTsKVrgErI4sm0CO/lpS19Xt5xl0JWr7
QBMYPq774kuIwM8zqMEy7CCqod5d+8t/2CJ+KZh+3YNByK3mHR1PjQdj6m2Vkgnk3VWOj9HQ/JWx
iKOIcPIEyfSG9A/jZswWTRzG0R+7KwhoQR0WUiGxQwSC2lxr6VuGmrLa760Wo83VtTY+52YzkopX
SebWXcq5BIGcESAIwlT/7A9iIpZUKBhPCODSem1xghXF1OvcafU4PupzR9x6ho93Dr3erO2NHbTU
xq7e6bdCaOlTvSwOiuHUJ/VpoLZQIQNn0Mv0z8xiD9rCKS/pc6cmJX+vPlYoKPuNqXpk4BCt8YJk
XdcbO8fR3HIrhNHIndnkzhEOSR5fVB2d9GiS7bLA5uhXIcs8GMU24BHirOCUWbEbiiyz7gOG7uBM
i9RD4G/l/L/KmSxnyRzMoUg6ljl/kCh9IG3YoU2PTDvSYTWLTTGl1t1o8CKjZoZ5xTm5/w0b4m2S
3MtRg+gaZOm6gTHRe1MElrFB4QtqZDPFQUuvSiJvCOOpqqa9G5fubc7iuIkdmmrCTL2zPujCJcYl
Q41lTJ6/5xfXN788Bf/LMYid/1XF5xsuRjHHZlKyBoCRZfGq4WGUbVKlUwB9RRbW2dBchRl44giU
KnE0kZvv/vh6oMQ8m4tyijGtN7ZCxL5jaS4d11PDspMwUz/GPttRJZrh2aA7/GNK9h/t2m9PeT7k
CqQaNJWoRUzLenMile1Q+HAn/Q1YRAW+JpmOAI9y8pHj8jcvjQXkzVvJpVa8CeU9YD3njQ90YN67
5i35G23GBYHYoHnOppYws39+B/92GZYfEJP813zh+K+f6C8tqmwSTb4kmbdJVnMIYLZulzIW+s1V
yIh6/XIAagGV9AkhAQPEq3mLIigmZU/ZMtmRiONhJCxcORos12Sy5uNoiax7QJSkOx9Lm2EIYBAz
+04xYBJmnuMMitEZ9g77OAlCMNn1FHLktZpwLSEWmOz4Y25T24QkxuF+Q7DSmnHI0WaKsVrpSb0v
nEb7FuBOqq6CxNLGPUFA7gd7Qi24XYTkBipYJPsEVZdjDiEOIITri3BAQEz+tFQfU8OmUIrIHJir
nevkyqOFPqJB3zHBL+8mS2ONEGNfID4tzTa4gAof27e1Bqg/woDg6qTZV6lVbRZ8tgScxxJhBBxw
qaFUHEYWYCeKIdq8TORTZ2YKrCknSgrXIx6pduZkVxtVA/m9dsfqbCysrRvhyryumBTTrLqUoHi4
E6uq0LeJboh8N3pZS1o9XZI5PlWj7mZbB+lOeY4n7FwPbhWPBMYjGnC+0Omv4U0xV+suUn8Y6ku9
qeMn/OzasCGxMpNPCrPt85Lr5a1TQI6mFO6MTNwsdaHlj1WQ5v2tNXdyvNcDBMN7Pyua7GopahDQ
Q1lX5apLnVyCDXKAoMbOHuJZ7sXSjh1iW5UXj0k22/n7zhRdS8Bvn2bnRdaaCf1QyfmLU8Y1f4rw
u+B6pBUPGo4YvnTHFf0mRDeVYTvKbOfLXJQlNrZknkJ8c86I5D8f2q94kQo417lIfLlnBBpY4UIY
nesQwtJr2gO6XVcdykoXy94Q7FE71XZEW9k9fbuHIZWNfTditFSPyFqSmvw8X+FAqkqwQ4avzeN1
2S11ooV0Zcv4idLMco8Yk3vi2RG2ETTWlnga9qmYPAOZnueM5meTnCdNXLSGqrrnBRnzhDBcoKmK
aj/I8Lz4ebCWuk2RMXdsUOuS9EXs98AOycc+YuhBoamJSyexrHxLyedPmyqtpuqIBs67SNIZDL0f
pFgKy2ZipeKViwWFXB0HodA0i/h4/vo86uslrXddv0hz3wZF83E2uTM3iyymJJQiqNVGn9CQo+lI
4nibFRLjZD7NrYi8qY/F0ReMgbZlSwt2a9NjnkI39hH3zHFy0mt8M1tlORmzLF5wsBX+YCAKnuwe
4bXX2pu0V0Ow0eKa1rjUDDOFeW+hIFb1TDstC9oZ0Wiaoj12W1QxJ4zqKtnpvjHO+9RsncsciAvR
63jpPmWNl5An3ONT2aACy9td12Wee3CrjggdD+GkfmR0bZEu72kazW96sldmAfL8ehSyd+7TVJna
vrGkPiIL1evzMEJeZ1VqmwKfT5zc2yOvN0Llwhbjs9tURWTI3KqWq9nu21LD9BlYFX/y4vIR85eX
HteRKMxIt13qs9JynLGV6jMz2BPpUbIO2UTqUKdjxzeT7ggGoGOev5F1WdKe9jOmsZq3tJV9kU11
bCS/6ym9XaEtLPoefGPHZ8NxAd293glYSESNKgdXtUIvVSPFKmL7DDimK7ay9YL2UVXatBxMF6vZ
ha4l5idh+U1wqptuFKeugPxy0dVK9yPOsuT4pDm+xod/3q7ebMCcx+g5+1jSDfZF2NBvWkp1HSdp
RpYUuqzavg6UXjESjEm1XwztNxvw25CAl2tBj2LXYrunFH+zA1NTtiwPXoqTYKx3DGmJccL0uLHN
xnmc8fu/b1EO8W9mco59Td82DCIYraTt4Z9f9LoH/1LDr38Ip9T1KOGDOYTB/vqTwa08WGIV7ZnA
Rtw9G07yxWZVVGEWE8R38vvY/h0e4u93wxrq4+gOBZ3rv+C1f60Lcrrltmbb08bopnkjatbYUjV/
CLuwueegJsAHpLDiyPoW5juisUjbEUVrM61YTxinF2OA9umf37+/vxbbZPwDceylMn1LYO4aqp+y
ymb65ELH0Gybh0kbvOd/vsqbniwiNV4LBza4BdycXO/1p2QN5oT6oqQBRSTk1gk6O3La0tgFTcA+
4ScKMYWd/Xhq/3sC/xewiV/e/7/Jtm4/i8/9q6nw+v0/j+DmOw7fnHuZvr7kIPOVH2NhQq7W6A9Y
unQvHR5sbpV/H8kNVFyrNItGI7BPfuivsbD9Dpj2esogAGGdM//RWPjN3WgxW16vvArH6JPyl7y+
TzybVdRo42Ez9K19ZXhVfsx08/aXN+N/OYj97SI8uYSZs1qCBzWst6MzyaFT8x2r36x44qODO3Df
dXP8ZwvTGqPCtIbxAGI2BiFvaXe5P2gNK1e/wUmsX9KjvU8B4+yyUSt3DHCNH+2m/3j6WnegX9bB
H5djns9bBxHJXz+hX9ekwc5iqQSdvqQR7ibrgila/NnANOdMGATm7Aj+xA8prf84G+llIeTZ5uFm
oL/2dH69ciNifabs6DdxOZanBA/+hYWmafUZlptuGacNdPT5kDvD/Jtt+c2G9/KaPS5LtJrtcoqy
Xl95nA0YGiVXDjrsPNOEQHzExw4yWyS/aSj8/VIGoCN2m/UeX++f15fKgHWWI7ijDZ5K2hY6NVRH
eF/kIGzd/PPtSVuAX/b6s8QHDM6amxB/O3i61xerOF0MQ0aLqUREPkVdIysYgl5ylxmpW28pBPtP
Pr3igV6OZWTk0kJFKx1JOGwXWxejk2LAzfGHogQf40cmCWmz6eci+w5qywpVXXtPqisaPE0KpjkD
zNz02TB7Cw9l23AWIzptGJ5mEg4+2GM8ftKMNLuPXcZZBDot0ojiWKxBOuVgx9EQp6azTW01NTs/
QblWGbZ+Sn0niyN3iQVZsbFL+KXsUGcZaJUfHTb053jppb1FkkxsuZGb7NhjagbfqeQDLXK7YaYT
3w0EjqS1G196ueFFbqPPH1EqxJ+msRQfkHfG370mGctIEpn5lbZVZxymfICyJURZPdB1XkrCx2pc
M71cHjJavvezM9sPad8w1K9jV3Hq9swF1T17+sccUvkzibpGtqmcKTeoc6v8nLlEcKKS9HD2EL9V
1tuEY4vcOKQHENIWO4oESoUUEqPKIDaOcClobXfB7qyjlf48UFaDzXZTdI/O5GqXMuBctalbMT+3
bp180z2y8sYi78CF9136pK8hwfqUDUgYe8e9X4Q1Ue0S//cV1ygdehpf+hVycOy9+bxshacnhO1m
yFCXJU2vexHox6o1bYkGTyNitO99zv4UuEQeTKgfXfgW5FkC1GBIM0P9xB2JWlA6BFR2VemeDQth
eFgFefAVvflwm+k6yAMdgTru67KnH4rbGhk3BmgZIaLMH2MmKej3WhEHzHqZQodDjquubQvQGEjH
ncvCwmy+MwAj6FC7WnVtDoBAtqOBqF/PEnPZp67dbJK4g9OJiqfYC3jZXwE4kYaq5kWQ7mEQWIOR
yFXfR79vHsspnz8PTMI/aHq/NAgcFoxGrMp4BZXRuk++05mrT6MZZZR7o/mB43cZWa1RVruMlRLX
fe9zFMzGL9IX1vtex8mbNcv4XYgB1eAE2QNnR63fmtL4LaTtBfr2+kknN5Ilmx4lsXI0z14/6fBl
GkvQYYV6ic4EVko3+5grH+rERPCutozvwgGSgyZd2Ct3bfc8WZfI6KIuODvBSVXXE3ndTKP8+J52
DdDtnRrKi5cF6b911L94y39Zm/9WR50/y16+qqPW7/9RR1FDvaNWARtPYhOngH/L616+ApOQzZ2j
0Sv1u0aeMXI7Nix2aiym0DHZs35WUusXHSjgfNGm3Idx57h/MiF+IzGg8qBew2rqwJ+G0wko4fXN
RcJpmWZdE99QvdmEntHhGYYvc9fP+9Y391ZhaqFgOY+GfALx5OknjnAfbZHQ0ScbIigtooWnPv2A
jShbLJKEW2oX9IEfpAZ4Qxdi/nEY+e+d9i8yfP7pTrub++zzr3fay/f/uNNsE8vE+gES2ME8hzvq
r4odHQI7LiXCanVYCxM+4b+EnN47FJ6sLfwku+2LeOHnfWbx+xDX0KTnIAZxFybtn8TS8gOvyxVq
WyiwHIW51QhRoBJ7fZ8NEq1wLjQzyiwNUboyB7a51WOwJSe6DMCVrRL2xepBe+odGOaozG1H+1gC
ExkQyq3yd72wkcIzvUa3KKAplBGwMQhzyygFRB+gASShYORCWJdoqXWpWSaR1iVODuyGhTOTmbKq
8etp7hHmv4j0LbpTyXEOygH1ftWikLu0pjT/UCCVcTEIpOVUhp3eYtUMS2LTkhB1kqswGYrO6LLt
bIiufnarmvk1/mGeFOPRNFLRLaEBl0feZZ5QyAbrZvbMLcDQuqdplqZO9h1csSisKIB5uO2kJdS+
Avs+vFdxR5cQnbizRnFiAcBpJgrlfLcMOrVJZApwHlcS1ap+42tG/CVnjIQ3w5lNiwa/VEgAHruy
kvXBrRVOi1mQTEr1FDOoK7Ea+F0EkGaB7VUxGvkEimy+L3N3uIZZQAEWAzKbVLL3mD0+D5r72MTW
WSRjOKKVOhGkfQEzFPmi9Q1+xG1XTl4W0fum9S87NtfO0Kl/ggrjcHOlMUJ4WJhwQvoc+tM6zt06
DbFRVaCdqOpOkC5h4zlIzZy5/YIT9oSM4aJglwaB+5g29g4hgh31va2dTOJnkyXI7lzB3yHxkXvD
ThtnID9kNjYAFGqKQlvWH8bK/9iv44EWU8J08lU1bHlyorkLdtmklWrTN949vKtdZ+nFdau8GgSD
PAh0mIM3d2HL7YpgRKWRQbAWOJAv4MHqbaawHFb2BPoDbZUhD8xejz6/UIRFLhq0dVjQGt+8cALx
oasKWGYWZQPUwCYziYhMF1rqgTKGaLK6S+waW7rJD/PUw27gRj4S+x35TWrbUdMX10XpGrcQJ2br
UKEm3ncJIpo0puKRwB6mcaa7jBIijYauTneQDJ4oHiIfLc6nPOj8A+bu/QBjDBe76xx0m5qrWczg
Yuy0z3lHPUw65U2Tw/Xo9Ht4FrczrlccpEkdcji4hNtf4efp7+zuU9KL/eLFMXFmWSTzYRPzjjJM
C9nb5LJtLMu+bxJYb9sWeWGPXBu4K0Z93NFVu88c+JOrKtPz4no39uqcediiA+6akCk02YU6LXkR
bNKcnM4+bfaOO78fOxgYbSY20yLqC5TiD6hYdnqcQeuBaXRlCagbjbQuoY1gMNLE/TB7ya7rRtiI
8+Lk4eroWu00jnsL7qD/vDDAeq8W0jR2JtIW7YDZ4iSa8XLMuiuJkTTftFlaP8+YDCNZYwMurQQr
vpnFPHe9Wexqy3U/OFMy3iJKLG+o+cTe7/P7YBw7J5yDeF3J7AZDi7/a4A2c/x/muG2yXQATg5nN
NEctCmmnL7aAR8K+/pYVW9fs8iY0ZFNZ+3xyxbdiRszFeIz7Asn5wZv1s+XO8ZWdpoF5RBWjzRet
R1ZGeVSivbJVNI8pTxxkvC0243bCFR0b7Zb2Ko41BPKHstSKmhuZCDrsbj4u35xO8MZXzDVqCBW6
PQFwyHDQnh0f/S/jYneI0BU7ye3c8NYqwq/p6t8XHsvrquNKhXjQO0AXRE+1J92JjzTfn2avLrUv
ZJaAm3F9mJrNITd0RMaYr3Rsz7X1PAQCcdhUo1HHE3dFcuAZCTLcHAiHzPga7cZ20yPhnecMyAWJ
J00o29K+LkcolAXucFY63mB9JAybqGuFfkzCa7CM7+iVA3iuvDpr7L71UxV/71PvUxloW2uEEBhY
BfmreovLRMUf4nG+YvXXDkpUy4NZm4xF46A75KN15rBDKcPy01iY06vicxNr9XVSg4cwsABvepuR
aJ2DxBjPc5H0ZtgUPnJRT8O8gyprY8rGjwSy0tVslYSMdNcEcZA1xXRp5MvVYI/WlueFL7lKJyCw
yyLQFKl2a6CKuGTsVYYxPyjJL7vzBIRroKZMzxnEOtgKyEORBNJi+dIvLLt1zsz/xKGNxbBxSX6f
9m2X9yEn0u8KYsM4j2C4BzaSpBmqKJtJ40al5cTTE/49ua/m+nYOHgFG7Rso22rsWiaOw2lhOZpX
XDdr4xMoAx3UkzzU/clZDioAzFd210UHoQkYQhdZMCaXpntMeh1jJHicaNU6bJktXWL1UZHMntWc
EAaVJs4Vs1D7vYXV76tFsHlLljO9NowRw1DcZCwAzCBvAwFnz1AXIi5OnsdAS2+762yxEa1Vrv7J
Gbr3gGpPZWq9d/3PrXDGE0bNjRr6fb/E1/QFroD5DHttZh12m67c2VA1vwSJvG495zilxlUljOOc
l7eFeUAKuVMl4AyoowlYS5wBqm82qT5dAbs8JbMho9rQHubZOVPjXneCJy6p+0NlJt9a4BfJwaOD
EZkOGEjE/zsqmZOvfW+NW9mUoTeUOwqHD2OwgC91c2yWrMdBWwQhxs4Lu8rKbEO+4XPLWti096b1
xadBM6Z22OdfJVr0RDXXaDl3OkYXvb9C0BYpTs1tndyjeeNRMzgNCmzeoP8GI9IA5bji3Gt3ldZ/
6OQhM/O9ZBsHgMI2+s13sV+3eEg9bSNVtyvzaV/V8uwuZ9v/tAys82kWeSxSo+tFnn9GsHXFY3tD
DRqVFXlUaKa7BeKDnFjq4XoTsVkM8HCz8TiYai+MDvPgc9k7135m3aRVsy1AgkJ04DZqqT0+Otqp
smymvx1OHT9HCD4GV5UctwEFWOlt3IpIr2Br2l97ne3TNLMbbCO8X8lRNS0j18Xd9jHdJlTNvtad
AlphYZxM4whOMWhuSZ+N7NRmVGnuUpPaRAXXLVKIoSDwwL3pQPJweGlo2KS5eVU3EojqxASKGVJ7
m6MgLELqaj+CLDNF2AP6zarP2OtxdVisCweBqBqtixRVttFyt5Q0augzHSdZFkRdqQt6odeTYmLq
dgYGnaBtm6ObLANQPs08gDisj43mZPtkrtTWlzuQrsNVkwue/1o8DbNtHfKV9xYSd1mzZMdZf2tO
2fuqv/bSvNmPldFtZLdcm/5wafTjpSm2vYUfyMSFOYbwNFgmm+K9g2X4UVnBuHcTPoEC31EQ5V2F
9fe7Nxc3QaAOCT8STuxZyJ/uEmaH0ew4co/LAXDTDBO16C97eNqQt+aTr6d3nQWy8X/YO5PluLFs
y/7KszepSSENuOgHNQEc3tCddLYixQmMlMSLvu+/vhYYkVkSFSlZ5KzMnkWkIjNS1HXAgducs/fa
plHh69dZXnYl6AQML2MV8B8KgMWTUYzRxTi2PN1GCFG5geWN05dimiOil0hYB9tOHkuJ8hwP4l04
R0HEBkyvAU7Y7cEws3vByEVD+JliqTvqj5+MuN+4a7r9Iq6M7qYW6xOvZ5uq17Ey2n5Pk3eFVY/l
fNJideb75caAzE0Oka0krBoAipw9GMR5u8guGBLMMIXhuyMPazztMzBnUYaGeeoxHOXgK8J8Wynq
kw71LJ20TThXd7lRXpHDNYKl1R9atXlcf8pqsk/qlN7FifLsmumlPXS3iqa+dcrwMMLNZa0HI+Li
F+pqILkdu6XzMlKuAWlbZ8k2n+pLNdMuFD3H6g0qiagOT53EnWa0D5MKFrl8bTNeLxQRHs3vo5pZ
PAHWs9ZOn91+/Ow09qXs1cBaCiBEExsRIXdFXD1MZXhl9Oa+L6W1pTOde1VTmICMVf1hJODRtywl
DEzHnPnZmjkXuaBCSdI38cocRGwEdrT4qtJHxFpW1rzJJfWzZHEgssktB4bYr1FyGK773A1xg6Nm
qveNHZ9ofJIdHQd9hyFZzzB4X7iF/tkJp2PKc9JNOI3DyMKnrPJBRWBljbtNSudCoslR8gpUMgAv
s+eYBY1wcawZntbc7otKfaHhuiEYAuIl9jdmxgRWr4EnO2rfos64gBq8gfD5YrfKvRva9zIb4JFo
HjIanG3W9Gqmx1ARcIcripCc2GhtumcrIR6b1BxStJdj4qqeXEzzQhlTEmcngOWGWe3hHDAD6b6k
EtmlAl2m+aSO6g6BRSAEQPGxwhhXjnA859vYjg8UB6+QhsCJxcvHToUZJqjb8jlLLQgw4WaE7c1J
ZmOvWiIzO6EBvYiWc6lWHm40Ug8DvXuTpRL0S3ETzwPCz94ry+bClt1m4h4ZxVnNAVEWMCk5SaFg
ZFcl1ZtF4OMyh73BypZKIMppt1Hz5JnS7KViKZ/a7gyF7642o8tWRp4mX0Zbwjmf3a20rMs0GjZJ
N34qBx2eHfprXMRKel/NDmuD3ixA/ORV0kYS8Z7yZunQ8QC8s5+hmd/K+Whpk5ltMhQnMB7nOvuS
StfoT6Ftss1T0zIKd5CXZ7j7iHQe7T61mQSNyah8Cp7hF8pS1KTRGk3LrQJNpPMrTVrhztRJLuf8
oY1vibm2DGwwXhdxpThsHrXYeomqJn921TY3OPh0+VtUAcvdlKDjcQ4AbL4z5gzolCrnub5Ea5kc
9Hf1O4KnAlO0a9aQnd4V8iBmtDPHPDRJs4nSyU8svSl9tlnNC6I4lPbiXXVvh9JQvBRdnkLde1Xm
a7NEpc/jED3DgYWo1RoNWOJ3Rb/aU3nw3Helv5O0iurn9WoDsFdHgFqG09a2GqyY6btlQGAesN5d
BKufoBeR+qy/mwz6d8MB4s3VTaGAfgrqqQiihl0y2ZEG1B4nN0toUu8eBhDw1ParvAlRQqI/ORbc
XbZW7+4HBbPvA7AEPBHM+fLKjAf6Sv27a2JcDRSwulY75bu5Quh9a23T1XOxOPD6NyGY6Ss+2Hgv
lb46jUIhzDTh+H6X2zZPTbw6OXA7pvdIi8yHZfV5KOZq+VjUxs18FM6rOEtbHYlZux4txkllbYVh
kSCoMjJ2b6IkssZbACot9HvsGm3/YKLtsZkxbN8YOE96dddYtyH6qXsc/yip8nmgD6FV5qicqJrD
gYT2YFrb1ipG2roA+9NAXwpAEaYVm6NHCqN+Nt7xBOFKKnAAJ2E+WfkFbCtBGSzaijVI3xEHxjvu
oJMj6AMZa8md1tETZz+wwhEqegOo+1ZmQgzW55P2DlLI3qEK4x+AhZW1QN8C7AKYD5oq4Pa/wPcF
yzC8IxrQsxSKP7+jG/6nUN/Nh6//57+FScP131sOHr+13X95L0X6Qwl1/Zk/SqgUSk3Qis5apcTz
8y5t+EP0AKoGoK5KjCCBe/CJvy+hCurxSN2oU+GWd3ST6uo/S6jaP9Dqaip1f4AXaHf/lpXLstdK
/HdtIGySukE9ljRmi/Q/3fnQXbbSQa+i2EFQ56YkNhmfOt3qr6t4MjZ9lcq9VVNdGtBGgrXNlqOz
TNcYscDg56qN/cuwG0zqnL+Iszn1AMBRoDkssKm+XMMcmxDRJTVNw0kYO4TCGx0J53FQe3ULzqXj
PFiHXttNcUDlVuMcm5ZBX9AYdC2FCouhHxsYZRh06tLc6lGnXI0U8BSamIEyEN/XDVbyFtJFPAti
IR5TBesExRvlhrZqc92PsXphk5ZxMoeOQ3pZzAOl0YG+wiBq+9jw4nqpMlAqnJPzkAAJnYFQT+K2
yJft3IycvS22nbHePFk5v61w6TvYXXTWcJVakX1CV3EQWc6unZ1ldEhfqIZeoqC+NsviBeTWc7HU
r03Djlz0AR7y4xhWp9KeqBdW17a0rrFWXeekq3imvuzHULvnMLtRrGpnhcFoXxdOchc11R2JJStA
0L4iVytgZqBZpwUtMSdpNl2PzlOCUlyn59002c6Z3JPVTqcBNNtY9BXoNeW5RpPstSK/6Vp5584Q
fW0zee6m+tbs8kfLWU5Rah9p2X9Oy+VxbLNDqFGSLdsH9LABWsmtXnGclw3LSAjRDJY1CPbPbR6M
wDo8UwnPw0AQdM5ueFQ/kywl6280TvEZJCesUbcYPUpWCnm0S3c7kQ/sO1IcTQ3ctx07l5GWv9Uo
0rwsQZfrXlVNs69b5yxqRnTKzWLPyV46CbJU06eVvOmSM/whhKbnXppB3YQveVp8Lexlo3Q3ikjO
QGTgBrAlTH25Mpiue3TKSrNdls9DcXAQDJOXYFLxbwCTc5xVxQtIln3KbI1kxV+MZue62Y6VtFiD
Ip6UTNk2yrJtZflghvelzvkju20Ib5n6adeLZKcofhLF17EiD4pr7BpIS+4orvD2X2GYvBKFs63L
T0v7GBb9wWiaZ2qfmyo390aVBuyiL+dhubBz4zlu5DUV2R2m9POM6BaDDSNhrN7UNKJBAhyU9Lkd
tIuwGvZmhVVOnf1pxjmuWVAknV0txCUtGHnlTBrNePx94oUn6IgJbqsN6udUIDe41SK+p3pfhGHt
5cP4xtp9A4EStqa+AaAHb6/mqEChsHhCMC+8wjKPhgOyvOpO+uheIBB+IB1h03aVP9mXrW76TtrD
5r51++FRA2hkjJcO2wvzSD5m5Y32vIMAd+qj9NhYn5A3QyXPgP+2gUG53S70nYi7oG3lswupkF15
eDNjMSQeGxCM495rw77ub436Wz6DREy2MEkJrkq2Uzf4ZknNwDlYTb0lCuikl8nWqtzLEg6Hl+4B
wvtjQsJOHHGqKMB7ILDOOPzq+dlUmicAevtZhA92oQRtVZ2UNKeAoLg3KNWPinUzyJrbIHalKw9i
lMG47Iq8CeZi2LdmG5jR82yY123XthtJE5ytxqewHq7Qcj46qvFFcxIJHHkMlqKhwNUFnMpM4lW4
ZrnrWnJ97GoPoCpKt8awbqHXVBJAfTKZqHYa7gNRa9e6C+hfWfGMbUyABrEKnqUB09FeZ2feTday
ka69XZpdzePbqFZgp8MnoUpqzE34FgHaRMKJYRXoL+ZM0vIAn1cyPBIz8LVSdZV5PKTay5FOFQYW
xWFL/Owdhc8Ro7g2BNjYYj+tMvfRKaqWCb96dsOoOeGMrC6bLqvBb6tHRHxnXVlO9Sw5Bo1KcpyV
wTn3ALcp1OvRzoiTr+SInLFJnSyXPhhWreSI8Odm3TB5pabxcNj7nB/14F12XqeJz2mx3HVm9tKX
w1WbZdGxjhoFC1mh7umNDacOapNvzUZ+ZbDg3Jp5K67HWdcI8XgK6Ye0YbZBU7wZE5CE8QMpIPGm
agmdaGm47ZwY9pZ7ObrxS8bWz0urfKG8g69OtvvQnm+6nAoUAOYHJV8golS7LM27Y7FTUmoxSZEe
SHZJPFtSjmib0NyIcDy6meruUUIjNK3LoJbxI3N+5ufzHZFdaN3jXaaWR5E4T3U0PJRGiKGgsR+a
uObwxpdF4AmqmLo/5cV1DFx57Rdw9jA10knz6WIQ5VdKUl+WXr9new5VY6z9UKZ7wp7OhtJy8tLU
p8qqwpeqsRHKINfvYt6O6aIY6HmOHqcz0HFs9SH5V5KSGM2VruAFGfvmsek5nql5AzFYswJVTR4p
M3YHRU/kAVD0ZbK8UDt9GuHDkpgxNckuzx3OBulC2o3yVU1FANGCYCmip8FeQ03T5y0WB7pqZnZV
VDP7DQ6Z1npuHpYntdffFOQB3qK52GqhTLAgSsBzU9PTezROWK5OYFHutSV8TsfwBkrm1VC4T6Mx
voyuuEYeuNWN7ms0HWpxK0s8w2CSTx2L0v1YG8UOhhpwLHNQqdACFBelSnBzyUEvqqz8hHNZ85K0
53g/jTrTd3aHmnvy9JEK+pC1VyBwCSpozXqLmZouMvpuX7hZuC0zrb/skP0F09x9KmpD3wxGhq8n
iXRO2rY8xVF6GVus37RZqyeTaIGNYtTDN0Pp8IAUPA1T31gI7kwHmyT5B2wwvhYWJik3XU7EGa9S
NqKtQS0PBxRf6SlqrRQUyKzuYkPrtk7T02RoO6jaFIBl3+xF3lRer3GXHTD9HaZ42iYTrQCj3Y1W
sctwR/lq/1RNn+vYOJHjpPiErF3r9pjTW1Qv2F6YzFPOPaaQc5s1h4lpBIT3voE8Vk5d4+mGeiXT
V1TUFhBy2QfCnK+csb5DRpR6o0JxGqv+TUo/CP8LmLC0uJgJGXGikEBO7FfbSi/u6ik6LUWiMbF1
GW27prrASu8cMdsg5uvwwVxVTjtdds6UXZNywOxZp5buJ51rbEuNDkNOcYBshItKNW8cOTuHMaqe
cNDIrR7vWzVRbhdHdx9cW0CZ090K5iClbsSUnPqCKeMbH4Fx71Cetbuo1h+LyraDoVXe/ndeurqm
DDrYcN2+U4buMKtYRxylo6Cr9IeaVn5KgBWM1vlSNOIVqseGZLSvPftLo+J4Gf+pd/0fkcp/Cwsb
x78/ZX3+ln/7AZDx/vv/OGGZxj9MWCYW8l+B2P/9HPUnbUz7B/I2zvjqn+oVxvhTpPIdXUwTIDVI
3EQm8G62FH9HkyKs1U/w3YFqzUoUdBcRuHPYQ7j+QZJSAe+CfkwjuqQ5S7RLwv79moyLiBVHdi6l
iyzDsZMQ5UTe2UmYMgcKbOfL2V7sTB4saudr2JJQ6p3QYTlAel+6apOJnPRRGx4GHrABPlAdyfmR
YFf7s1OmSwxCLC0fHWI0Ta8fx0KrKJeUik3PGV22QxFVX+sHYeMYtLKbxoR1vnHTeeYPiXAcPmiW
LNOtzGq0Lj7ZIInylmYrKI1KSASQiPcmwjzIgSkR9LeUWLRswCUGdnQHOLCI60iol0Ocjk4wv5Xx
MhtjamSEMAnqltmccM7SF6e9NkliMw5yRlVTePPSYKusZkTBLw7cSQ4GkaXLxis4F0SBZispIlI7
NYU/pyXJPzskY2N4ivquC6l9qjGFDnPszZewNB31no2GOal+2uiLTpnIhPkfHRPCOfNPRCnVw/M8
tVPz0GB91fyqmWhTklEY5igLolQkG9eF2pz79mzp89WS0XK+cZfQfZ7yfKoOyImG6HKKS8siVQPW
XdKwqijw07eSS0iEn/zhApPOuycsfzeIhZKTz7b50zpWjg5PBrNd1cicw5iWGMxNoW2XCyJo6Ohs
699gOc6wPTC29sLYaAWhRA/KGOZWvVuSqHOHjdRzEthhkXQEcAEoLenAcMStw/SLGIgR4GSQFNSy
SRUy8n1iOU38hhZHEXfMfcVuie0GJD74qodQrbqXwrawIdKlQLQCqk2hbZ1kxzrrq+SAwbDJL+1o
VFmGCtt8wqnW6HvpLlZ1QeCgJvdtBFbTLxcDglDvZjdjiLS0M9z6piLqOKMaz94b4CjiExaf7tCJ
YQxqJ+8fRDW6T52aV680MM/IEOxHVSaonq1UN25Kvcm/CEciLzL0noAOofbNE92cuDlPiZE9Veqk
3tWSEntBA+rzIoW8lFKgvTErTpd+ba48v7IvtmOs3OkrOQ8NSHac44wChDGb3fNoTtVNRs7dszAa
Wv+CQifo/x7cv5Yt+tYZ6YJ2CmtjPor4SEKmsl0rrHpRFYcwmtSVlkJldGITzdv8xtmxDCiCcjRa
1Hvk4jQSe2GdLNi4fg7d5VY6xS2hCPTpM2N6o+vYHGfSAQLk94bPy5EGRqL26V1LoGfpAxtDQKmK
em1EpvB1A3JYVYujdKZHJCSESXpRmzHlhTjWXCIAqVw428ElP+IqU7UJB6pVRfkTz0Eyfl0JXy4p
Sbj0r4Yhz2r05lKxPsukhdOezBPKK3rLJjuzaAmLzarYUa6WKUQ9B6I4ts8uOxcrEN1IZYfsyOgt
1S06ukpoVbfoT9zraYqbV4ckKRt+qgVW0Jk60fEnxeWDS8SDRddNGfgQkIR4mNy8KIJGHTQ1EBDz
qk2J41hct2MXdeRBahx6VamKp1FDuxJoms5GUYyVQToEcck28RtlXLzkbZQ2F6kxlskeeKPUgsyy
6bPlSyT10ptcsi8edat2Jk62Qyl84LxJdKorB7hsODXt0hHwWlvZN3ssRHJtVHVVbTu9bBp1vyBd
Xe7YEAB2cetaZMem6HLuTkv1TqIMGVAufLfCXf+xZPzArvuwkOiq5hoaOlpBmjaumg9WDPpdIjXt
PqRTD3zDL+xELTdV1XRf/oNx8JU6ELBR47ofrCzmqE2LrUMOWWj8vlbROL9qTTT4vx5lNQF9vyyu
V4OumL0WaedQ5D6YhBY5DZmFI3ktZut7rA2Il4iBvmUrO3k1GQGXUHmL218Pqn1cjNdRV+uMxvKu
4ez4oEPOxsJ1+IZCT6ClZD85gU3JSUkLiPtLAnC4MehCHYx8Wbs1bZIKZ0alGvanX3+OtYj68eJt
wDEYZB2mRuvDLSbu10701iSNpJAUBBJ5YqmlSurMzeHXI300mOkovzWDKxauTSia+HDBDvNmXGqI
QTpZuPfmEmrbpZ213yS8/3w9tOpXsgfaT0xfH0PKC8xxAzIIzmeEcPqtKxC+yiI8zd1U/e23gAI8
lFD8my42qI9W1AVAojStIvTMJiyP2Mq+RqOQv/EU/8X14HnC9GQbBpX4d5nxd7QNhIwqR7gED4QS
svmRxgr2IgHlWqRk7f79K7LQhqxvNrppR/uwQaS3aREwDRKTDcOToqLbW2Qa/+Y5+KsrYh8KWWhV
9VvaKpz+7ooqE3pXbIyuR8AdWdN0B7v0mA4FcsmibOvfQRf/4rGzdLE6k5F909Fio/39cNaMkJKX
kNKJ1QL1wQQUhMqSBb9+uD+ovRmA7TwQ0XVGZBBjfdu/uygSK93RKAzXi4j2gM5BHdFaYeoNxLaL
slC//u3hOBbQgHEh4EFR//Au2Z2jx1jNbWrSSvw4cbQ/Kpkrjg2xJVf6PBvHX4/38xSJxZVCm6nh
w+As8+EmyoXqFN4zCusu8gWiWV6EoF1vgY0kfa0ADpr/ZsSfnxJGhHW1UnMgQX70RstY6vRRGbEW
Jexvu6biwX2gepjWf3v+Z6h10ljdtY5lfnjqTaNohww+C2ioCeFAOo7wWkR/DxGw3EotiR8gxOm/
s5j/1QXy8PMWaDqjr5aX75+YxsokMwikB8gFww4lQRuIKq23bcVx/9ff3s+vAIYcZnd+paXGF/nj
UBT/ipBNL0gp2mHHGCYE+8x22P96lI+vwLqg6Xh7LZIvLN6ED5sC0pERPdo5z3w2RK9pkyo7V8uL
oJuz4QwsNvzNzPiX40GOVA2H94AJ+MerSsCzzE5Ck861k3kTGU2662NjfhqYVnD42TL/zW38+SVg
b0C/1MXXwVlerN/od+943C/KgCregYWF9Q6KLltvMFnpvSGm8aJxCWpZU6dG9Tez8l+Oy6yirtdp
6PaHC+2mQWvw/bEEjLlxn61pOxAjy5uiMbsvEAyHO/Khmt8M+vMzIyywXLhnWODgeX54PA3ClW2l
dUG+xA09jjZT9VdBDuTm1w/Nz28B/RVIndA5XMCva47K9/eUQuYAFwxZkoV/5QCz6CtzULlLXPLR
/oOR+EoouDAYfI4fRxoStaGKS25uqWotbSYKep6xtMbeRPCS/mawn59N9sYUQnC9qe/26B8HmyzZ
9JqFc7EMs53IFstf6RGj1Knk6dVvXNg/f1WGJVR2CZCmdJMiz4+DJXZJUrpSuNRWBrIoJgJYyWp3
f3NJ7xPSjzvFdRjsdyrbZHJqPtxAgpanLCpsSrnhMoYbyPM0zvpZ9PPGUsrCRXXtcE+TwY6e6Ks0
CFfUFtr3CrqqtqShjqYvwsiAPiUL1f7Ng/SXN2HdUqjcA/tdGfH9g2Ry0iRlm6u2K6v2gWWp29kK
p9/chJ9fxRWbhyqBvRHP5XuF7bspAM59GMHkISS2TZUTkRrltVT1dKM5bXU32139FAPK+Q0V+edL
M9c9M8lAYFXW6/vx+x0VO+yHJXW8ltu6g/RF5oWbRb+Z3dbp+YevF0oMg5BzwBsmADT8OIrB0bdL
xh7uq4bw0I+zlCJULPK63jShMJWrqE5y42SaMRSkWK/Sb79+P396ZTSdvxz2agZrlP3x8bIRYJOH
UTE+oq1TLxfKFkajIdMooPF7pLLlwa9HXB/YD1cMrxbwoMYmGp7Ah7mnd0PML0zzXm1HRvFghMS3
eawd0jgs+Ebc36yPP32N2hoIRZITmEPG/UjxEJXeAfeAHqZ1BD+7IYI1wm7/9iK1jsKMyiYe3Pg7
S/T79wB7wwC6Ho9qlqbtVi9KbWemRutrZBAQuZNXX+sQwtmv7+TPh1mN+YBGFqY/k+E/kqDIYg+b
wUBymbo4PAqNzBRL+1S49pUTtfdmPrwaSDMMe7iPStQevxl93X3++EVa67ab4hBbVFX/+ILkpcjT
eM5Mz+ojY4t+Qh5y6AJ+upjTtVVTRoPontzUbT/ulBZjWU8ukDl8+fXH+PD9sn/UdMiLLJWc59eN
0I8vUKKVBYkxS46jvsAFQ8anTy188v/+KBaQmvV8u3pMP0wGWSrnpYpxG5pTPftxHVU4ZVLtN7f0
wzwH3JFTBd+kA3DDInrow2QQF2JkIsJd6uJQgCMYWu5LB3wjIyNTb2b0Q3AgtlPBU/G7oT+8levQ
rqA6zUaShZ/X88fbaJIx6kQLkDj6ucrtqOTxKs5ui3Gr0Pnt/t5hlNHw+pKs5thsj1nV1i/1uwnd
ojomi8nq/E7SgUi569i40qTPPcsenWTz6y/vfYv43ZPKcAb9Hl4UJHc689x68d8NN9EjbmKNRGAw
nQoBIRr5kGDvmtYedwPWru4CnIUrNq3WWPN97fKBAtSbjoIdMINrYTTuAhi/pylivTRqqNkbY0Ao
sLGF1O4Hq8yjVbRkVyntzRHjwRxpvb0R9Iqe50w0apCkWuVurVBb8BR0bJpLVAiqkby8X+n/tAP/
m9y87770n+kI5X9Bev5f7X9lL8XX74WX7z/3L+GlphL6wUpAnQr4FyvPv4SXLjUltlisOxQjYR38
sy2oa8QHoqkEoUBHkeoM88v/E15SfSAlR6fCwdNl2H+nTwisnKfwu6dUsAPgM3FiZF3kcTU+VBey
YewVQbCwjwXskGBraPQrWZWvZSWwQYqM+QAtmW499KFzQV3yApILNHJQq+lRI1YUy6H62a5A0ygE
MUT69E3SqphzeTLQg6EGAs+61SDAdOJZCTVg6XGJ82/OqtXZiw6ubU+FiYFQgk4WRv2CQlOIfXLn
JmfMNU21GQ1vrrahE5B1W1641aZpd6ZzUTvX547WiW3jB8AZf5oir9/VRpBDZZVB2PkCIWUPa3o7
J57X2vgsaFhghaNTHqgGrpprN73BchOXt2FyjOEZEX4Tbta2J75a2p7pFZYN1zhkd9kd2PVNdg7l
W/2gq7fopggNlD6/6inr73LKttnWfFRCOCZe/owSqrqjVpKn3r2i+Wrp1xjX4m+Rdlvc4Zu8r7Or
UvlEm4FsuQXcvC/h0YAI8MDDXtYJEByHBpvfKtMOd9Eq2vKifNkcsumE4X9v9Telsot6+KakGWpe
VmQwLLDZ7tpN0Qkfb3f/NH9RnpXn+Yv6/k/1/Z/rr9FL9/bHr9GL+NK9iS///Gt4S17oAu+ML8Ob
8cVkIkJCQd6PNV8N7Tact+6uTk/CTjzDxT6GUUbvSXq9yCrAS9gltiqlPlF+RqW32BuiC8VT9mLo
/oBcLL2HHXk7qQeij+meeppfHqIlgDYwyp3beGN4TgmnNbdjtBlo1JVn4tqm5YzMQhc3/Fm2tuNX
klPz8uw0e5tmykJ3zssFvxTmNlKCadx8nnwHxU+TefrsLxc1P80/07vJnxqP6Dv3maC9s9cE/D7n
pTQCzH328y5v9klFg++MjtEjPkYn57f3bYBLE2zHzXzNdUahX+Nc6DbYwUfPuJ+vo9cQYVV7ncdH
u7iYxL44hvqm2kc9NrAWtUt2K5Uvsj3n1kkcsn4rd/x4GX2apttJfzaLi2tL3SbKE4+qNJjZDZuU
A5wXI6sGHUBnLreTIjcysr18tTIOB0gR4Ldi49ggWdWn66jf6wNhA0hsNrVC6IJO5OIW2nB9OUWq
r6CC8StJLt2lHl5WJ9wp0xYHUXdybp5NyrCutjEi3wWYdBFFgSx5qf1Z3LfKNfxYkpAp4TckP17T
+Rvfovv46nKz3TjZhfO2rcF3o4R+uVRITPQouoKbNcAvbSEnwBAaDL+9UoMIlN0SuPoJp1p2r5yH
KOBPFHNAVlc7BxNe6i68yMQpzd/C+NGJhJcShKycRoIbXibMWy19cGifO4EHl0BFjyDTTYX7vn7X
H5I6vih7NzpmXYLJ+xVTDS7Ziwa9b3cqkIRXBHVwVg3plPLZ3C6ortUXdq4xbc9PyAHr27x+Sx2D
QrifZ1Ng43e+XdgmRFW/gTZZOUwwZ7SISavui68xajm2tz5iT2wmqxfTRwvH/3a+npEt8NH4RhNv
OmDv1Ony+Jr9nBIYEdnf3FF5BLycmfusOsz6MXcDO6tgEtxH2qPhmFzprlC3afGpUD+pWVANR8RM
LyKhyhxhLFV8sVyM2VFf3dxOwKncK7Z9dq3O93T8DfLpiQq5tB9xu0eaV97kN7i8+HteveTrfynO
/WV7+f6v+Xd//D8q0ys23MIDOCvpuP75t9n67bfyMp78djwwMS7H5XFGhC6BKatrj25DMjsypOva
uEIaps2vPPZ6jHDtdQ05LNorcwasJcBSBdLYxD3vFKFjHWkiyKm8TH3VCqSiyq3dKL6UB1mRN8mn
sAmlTjqP1D5wduhA5wtikGGmNuZDHoRjQGJqSqU4WYi4wyH11KrMq+zjqlvuakG1DB/iavOT3JtX
aH+MvMEUuLgCTWkJlMDdlXisCSbz4OI/ZSO5KpsCy49d4Uf23BfrlLz2IOfIIjWwUJVXlvxUsiaG
NMqKPdtEGyZLtF2uKmTmQDwXcC9PRWOQroRlelDo4U5B7PDuoFJwxBLMqbjuMNrmqCqILqEsFRQX
Ji9t3D0a5hRUBlbpztwSfxckZbjNxupNmplfJUyxVFAS4iNxi29SQXZV+spq/jnJ6D5MwBsMdCqo
fDZNr17nROCEveWrxuwty41a0oGXgy9BWTvw6npDO7SFFShZRTQr7lY8BrqSbfKyCcbxbZQnp8W5
MO4sC88wWbrbxL1WCAwPoJsTmi2ZKOb4JjYLI1Cwvk/xQoXeVQxPazHnuud8utPQKkLkCVJhBGpR
b9hy0C+A+u+NA/HCFG2V6Rnp6FWaaCcMdGc7mz4BW/sKauQkjXNU/Adb0//vwkVUzrz/XoO26+eX
9TZ8K7r4D2uQtv7AH7tNxbT+YdBE0OhNwU7Et/Cv7aZiYdmhf08NROfM9Yeb508ZGsGWnABd1+RI
zYmMasK/9pvaP/gBYavqCmPEDcRx/2+wkujK/rDf5IjJmV0jS4DqLMW1n1p0HAMhR5N8RIIyDm/Q
3bpd4FkvcUY2kxWS0CeT5RmUuvGwVET7eKDOE171ZYVz48gb7sZ4mmoP8qX+3EZOfK2KJmxJGimU
e7I09K/jUq2nKllc1GpY3Y4ZSTnIZqYRWZJSr6F6WoFARh/kLZGZgo1rsaQ3dCbNk2aEdk3ySWN+
mtIYlUC1FCz1TlZRz7SNGZVllmotH3iR6h3J2VRFRZhIZqG+u4ojUkE2CFoQw6qd5IrsMG2fqFKD
zTYKPa8DMan2S2P08qauONfBbtfTb7KFJIgXQNJ3Gqe06YNkRNypNG3LuS8imHlucjlAemkdY0eY
k32sBfwMGOhKJzdEDrMNJtw3TAONoHhtY42a/IzDpr8cOrj2Xui4TPGDzOebSCtiY4eivr3AYglp
I88H5dyAxs+2rd0lrInEIOEpt3uNBaF3zWFT6BkVer6X3DxUiyr2Ulp2dTXKyGDrak72Z42SLPlQ
cNWVDWofNzooY2FS/LUHZIBIlgpMBPEQYwismzbadcjz96jqU/Ogj+ZdSmDMrUJIQ78bW72noJJ1
2q2SA8SHhO/YlwafT27GzjZ7fCf28iCb0CbtVI2cg0pQAdAJu3ZISVZCEPCKEYkEAVxXFcA0FPfV
aiYESpVldq/YdldUJQfjYS/U3Lwzu3hGM6Vkw/0IlmHwNKOdt5XsaTZNUeL4ojcv4iJdmCTjcEbB
5VaXQz6aJgGpI8/xpNjam6MA/vIIc8bU0dca0VODzEJW6dFFYrlkHGx8tMTYyzFC09ovZ0U9J70x
f9VRVn0bFksF+7moZwt9T70LC4FCpFPDIfcrcizqIE2z/8veefRYbm1Z+q8IPadAb4CuHtBcb+JG
3DAZEyIsvfds9H/vjyk9vczUe8oSUJMCChpJysjg5SXP2Wfvtb6Fg0RGrM1XhrPiNdQHCCK1vKRW
p9SazwR7lc9GXmBZnjotqGzQUjOWf/1ras1wnMVRiDy69Oy3dDtMksxmzD/xAFYcmEqDDVXuo5Wk
Jq2KIs7QdxoEUcs1yAiYWf5D1vSsytiidbko69dJ8ImKmK208+YQogEyNWAOZp9mqjcxyNbWBvo/
ckf1Tp5duYH7AAHfB+NdlldVzBST+imkMRHLOmX1yAQYKGaA42VdkGV6qS2wl1tDFQnY0vNUAaIh
zOZrmc9kftVqhB/J6qVCB7Qjd1/VqcNZkqqiRQzape8tbfp6j4E2PJR6qrBViuMoriW9xLPfKrOo
OuXMd0Hkd1F+ilkefiQyyQykuM8vQsFX75BPr3/J007kuxPV8ksaChQpRRD3AmkHEwdJMdYQbFZg
uzJnQoF3NeVewwSfyP2pRyoJHnSWumdtjJWXIVEnAQhUSHWTDXlyJqRBeDE6WgTuiOrkvS1Hip5A
H5urFUpmuyVaLQ05tdb9XRylw4VnTGnsqZETETpI2OdeKowMQMzJErA+KXr0YKJDzZ0248G160pE
odIZYRZ4eSGX3b5VS0vadWI5jKdejZiCkzZBBeGPMOZ2emFxO9SqrrCHaFLIEZKQh8wR0rnWr0UV
JvTL2rLSgcmpMXK4ld9lxegy7+72gwiL46SVTWR4ddiIkYvV0ZiO8RCyr0tZIL4KsSGLhMCFvrnG
V6XjOY5EpPia3hLXUmkmgrlKKcXkUGgYpVyCwLWbLiWR4lLMBOs5apNHPowK3J63qiSE8o6gz0Lc
CVU0+ru6yzQd9RjN6A6rWl9N+mijU6ZGt2qJiXszdeK9MQ/416Z5wiWXq8YgOmGwzMgXDXB3QuA5
1Q8MTtr0g7hWOgroSUwkAnyvpWNWJuf6JOhKVgnYa5xVMvOm4VlsbOKAyPrMRll6DUiTeQUBxyGg
9stSsxMlwgciEQRxHbg3s5uqVQ4LompwYAJ9JyuoQYR8Auc17Jrcn58I5fI77BZWfJyRs0hr38RB
gigSEIwzDEX5FtDDfNOapD4XyH2fy2o09mGoS48+L/SbVA5ALQYYbwpgksmo3SGZjXdjGLp7dILA
UHjdMtquOcwGu+t9yGglNvCa3opvQghIVPNR6cEg7fVaMBqH2rYdPUzoCBfMCre6jKbgmcRf3CW+
XrDagDxSZhcUb0EutSWOM/ulHh9gRHR3ZEKo02ZoSu2BlJEUGjeRLQhuia3AEZ5yFmuqQO1tBb14
aEctiqJVkhGr6BaiyQ0kd4TICykKRqxys5+EuAflKLOTcFx05X7VPWALos8gIKxCoiV1EQ2q2UR7
3g1KfB8ZQ2M6k4FiEqOlBQAlNmJ+a2wBX5qtjM/DekxprNEYXhpU8rPcqSUzGxYUgjlS4mJXcWZp
z3qgZZ9GYPmLZUkva3hYSvwlZ7bzoMkxqWSlL+qvLdbEK6MLOmiZOnIaAnAHC2Aa2+bNKARr27dW
A8d4odNUXcGCofZy7tYaRn6vDLX0MuURkclrdlsrF/d5VvoPXewzBIAGjRR/bgXrMymy6bMXA+tT
UkuR1SlTT5Ey6wVdp7o5a7mQbUpMyUd8Wu1TjuOf8EipLa4R/qGE3gkyH5tTgbxFrlsaG4JhsU7m
vlkf0lZZkDZRTjYhwdkE7kpz2m4IxCSpWpplWmyhORFW2IaK+E4s+Ty5Y4n+dTNpho8UPQ7SrYjE
ElhZLMtXU+nUa16QYbiSp7hYvLkAtxwhKKm5xti8to2fM4e0kMsz1M2FwlGGTHwSSTN6ssS8VeBN
17ix8kZRoD0q2nxCoiV1btN1zZYUbI7vJOjEp04FhnLKEBhLrhZnwT07iphs4R1JD4ZRyYTmjI2/
wrrULGQJsVXdKSSiw1OMblJW8gjhzcvhWN63Si4265nK6ak2QqiKihImVxKOyptYH6LA6UVBbOwx
SNIDizpNNUvt30k2C96pZqfXtIuLZ8Y1M6tQu3x1SjTLXKXBV422esSxLpVlw2uu++1NZPjhfTOm
AJxwTkG0xKUqogcWEvpmcecnGAI4+E1dPO/zIMIApuF9tXal0ZKUUw9+y+kuAsbHnhRID1XWM622
piLbFGU6vqMDpA+j6ODKJL+jwwbjja5FHXRhQV+rMrZtFwMwaqVY2g3zDLdeaWJ9R2QRDtQuUvAw
0IIwYJu2TcKmKffQILug9NcmY5XSmWXKg5lec7AKyrElzb4YpSdqhIyubEGR6JLM1DyGrS5gHGTG
nWD6rGmzNtA0kXtFkRBvUIpHsSOovmy4eT1bt1M+48hloDNcVfz7jwXOqdIRstxHSp/L4WMuTMOH
acSY2Yg5phTKJY3Uo6QQ0MermDk73C2AfYbBuGYlYzuU7n5wgu4FGEcSywmaYj6OsNlSXOI201Tr
NBtSpHgxr1mudMKTkgNC2sQCGTJO0UG1gpgDooPsVW2bVLp6H/c4KNyhnvgLCiye516RuQb8F3Q1
IfQDsh6UAeKe1S3Uo/+Zvfx2qlVhR3MM/YuDcMHY5Ze77vU9aojue2u/PRP//tN/zGBQ7S7Kb+Wr
kuv3+Yv2KyN6ZFYK513USN/OX5RfUSPqnHjRwKBeNRkV/mP+Iv/Kbs9h2PqKFP4bZ2GGqN+dhRGu
MIuEdw17gzGQyrn9+wlhVFaChj5CdCrfmu0q01UQtnFNx63b9ma6imXzwNP4CBvhplZpCOBvnArj
CAlZ9Yq22WuZvskKgPZzdhYEfUeCMOuisTeH5CHCmiqG830/Uge1lbFLmYj3dbOREjB5ufw6wQau
VfG2UAmyFRLI+WqmvWdoPrMeSgXISd1cGA9NNlCv4TYu4vjVSBL9o+z7ZnEIydL9mFvdWtOq/KQx
49z1ptHicJeU7RiiDoTi1T20SaXZipyOz+LkQ2CC1+aQ4mdeSDV4TZqXICmLc1DHNNhLHUJgRBRO
TH4BHONsF1hDv2L0HJ4VyQg3asyyXZaooxZhKj57BZZ9vbBxxim5C0SteDMIHF6a6BLhXqJ6auNO
wx27VGf1V7ZOWAHTSnITf3luPFYZ3cAJkIejByT4lRhonEmrcWWwzteBsVViyJJD1nZOSqauE9Yp
QRJiJ30hcc6rC/4Q89xdkjXBxcrKbVsBACDNDoBg7/hFsrb6jMFVt4+zwsEysw2HcmMk+2ZI9iSg
b02lduoMq327LUxqKTFn9F3YJhtcFIHqnRg6xH74MAU9f6A4hSptV6tuqW/K5lULjBW78w3f/Zex
5IhKNJ5kPuGCW80WWGg1386wI5gJEDJtZICEkW7peQ55LLNV/CyxpR+kUOjhL3Y3eTXlX0pYycxO
eqMlkwLD2FujzJoba4xqKDOarSTnyYOy2GjS3D9lZbKt57RGHiA+U4FJ9wtCDkCWuBn9OD5XkGyF
Yqf58Yfa70ESrnjbVkaM1UGQZ9oygUZ0c2LwBL8RMpje0OPXNk0X7eJeI0uaS8wqjltgGCH99tMq
kcDLKVL+zoMgOLMBtI7LSlYyrZ59lqbn1DewiMmM/5pKO4y1nG0VGjdOJMJiNCi5baJRzuoMbThI
Qqhn1vCEzsv4Tbrxt2bi/90aj18XJFaiRRG2xCMhcPmr9ff/3np33u2D5/6/Xx6hD33ULMY/Qtz/
5V/5x6KMT0lUDEtEjY3um9Xvj4XZWFZdpBo0s3VxGZn/A+qu/MrKbkGi5KcQVSzKsX8uzFT3LOfI
5A1EV6zZf2dx/ipz/34wTrjy9/fiW/lG3XZKDQlUcoIMFHOtaZsArIkXFeW8idqISo7uz7rQ+qOW
CpdY7cn/0N0uoA7TVJAiVIt23WFyr7XTUu4YSAc7qzklVZMSPj76Tk9iup2hXISlFshrFupHhe6Y
HaVxgUmdpdesJ/Us4sb34mj+TLXgiyqQwzjBJjsIKcF2+Tg5hJfdguXDUYSB9tK1EyCWvlC3JHyU
jtUuiS1D7lIshsi1rYj5SF/U1W0ts9KHo4Q5tYvG9YSblfRFaSRCNF4VI8f4nGFRZqorqwdpFIfl
jRoxS9VMxGxzVF8LVXkJ6+iUZ/qtGNI508TaUSoTK2Acngo88wSDPrRWdIFqcKDzfAwjeV1Dqvey
pOmAIZlY8CljXTMuZ4fzE0u0Ya1VsZO9vBGP+PU/cX+CEwqw5sNuOmTdfJhoZLmKSkGd9WbHSUL8
aML0pfH1UxCODToCAcKCKiS4/WptNba0tuLG3AI24OxiTMEhL5m6SD0juSahGxwkjp9bd4mfbgsL
RIgczGsyG8ePuqk+cUiQpqQFi8Zu2rYSqI4koLYDyeuPWx/sNFsaJr4YwaTNXu4NvnHOo/Szm2oE
hmXXst5mlJ1GXZ71GY9BlzJxi2MIsEooMuHiRNds5UkkgrMW1FNeMwVHHlSvVW4hKZ4qUx1x3BSN
ZNwN0quRU7N2YRPtpii8C8mMYbfggGhrbd27I99xV8zxYxTN91lorJso4C4TiOqRvVjcTJzRDm09
DDfz4g3vhUGgxm++NE1orbOSJ85I3/pcqVa4Cjndyb6nar2xYz+K2T/HfN9I08EARrQW+vG+gS1I
BCZaR0cumdbLsBshG5RyurGM7JzEzRXxkccggxEycOT6EzfrKlo2HqVdV/T+7YYQ3S4PvZ7jdhiU
2wK1Qz09Q34garxiwKw7DXyFNpfWNd32Piv3VSA7ufilZ+e24tHT6swTaD+PuLh9hk5VrPFyWDej
ma6N+oYG+npod7GF0++0BIBxbge4A2xVO+YQv3yTolwQpDMZIRyAkI6IRu2QRL6u7/8La/VlZ3kr
ShbQIGyb//O/f99pFs3Rd//ifR37XLqPerr9aLq0/ccit/zJ/+z//H14dJ3Kj//4X2+Yjtvlbwui
4nu4AYvrvy+/7YJ228svKJ9+2XzU80dQ9Lhbv63BF0Xcb2u9ZFFq430xmT7pOH0W2+Vva71EgAfp
iwoqczI0VPKX/ljrVe1XGaEpO4OMkM74ukH8vtYTCIJqEC8qjoUFtfD3IvcQU/5QiC9qwEWNzK7C
AErXfpBzjh1LQtarsaNSIM/wZRcMDsFq5lES55RJOaShL+3YBbRNqLkIBSYJV6c0AVtttywxC2Te
UmdXRXb6ErSDdN+wIsY0K+dcc4qsrmNvnCGQ4sfWpMAbzZZJgSanJBnQngYEItNtGxEuZBjDmYM1
oOrFMfddq5nET5FwAKLqe0TuXtcDHkK3KKQPgka3kLEQK5YDgIqJiI+vdmfIrah5EXO+B8az0WMd
hAmqoc6SbCk1tbthCHU+npZwBi7mMdvClewGz9eMgf8QyNJGinoQBDQpxZ1JtFp95JBusirKtNTN
njhrIDKp7gVGV++ZHFl3YmZJx2gCb8T0mL9Wyc3+NHQ+yWETcC9SFfqSIbzSZ4gtOyYcbSLKHlef
PPkBgddpVgiCXelTkzhRMmBRFWccpPhhQQ4gGIjZr4Sh/WzCPPP3qcp9d6tEsERm+5EVucqQ1qZX
9Q2m3lltRP+AJynqKeVF34PAnVqOr9ewmI3Sip4HVWS7YpwEIypMNFhc7aBh5+vT4EgatP4s1Jk5
ML3K+7ciEY03QS3nyQH1We1bzRpTF2WnsQn82LRsxcxCKPQp/RsD1ihCJrizhtuLCXAcer4nRMiM
CmSzZ5BnhD5PGZiegaxprCsHPSn9Z7numCxFUIIf5FpAIRUvbWNazPUm0w3gAdx8NhLSsjud5BU1
usfDllaM2s3yPjay4DVnHJTanV9g2aiybH4k/FoKEHSUmeAZE01IfrVIvy9Nco5/oEq0m7mPUHEU
JTZpN9dTetEBKTP+XmdgkwK7L2rDM31d2sfAOQK7rCO4WGUcIy2J9LAl7lpduAYG3XZlAjSb1hMg
agga3WsaZ8PJ0OfkNRrF9jTqOhyerA+kwzyksmx3dOrvWqsO2ILyppHsXjUArae1BB9aFroBJWyr
p2Sjs60e21wQ2WqMVuVxLYfnJkCS7cyg8GnW5hkWKWge4Z1AD57Y62gy3yJGNI8m1R7itC4eL3Lh
SzfdKKowvGO5D11L5qVbsTNP6xxXV+lmRtxLrmL5uuJRcyjzbgxQtWuVwWw1QXbLaMdX6Zip00TA
ypQbVCRZiAJXmIyCIYaYl/WS+BwUN9Ywjoio8He9i5RyNH4sYb5JOGE/RmMqv1l+Vn8ABa8kLy6Z
caVTckHzPDwxdRmewJQkt8T0KNO6b8Qc/c0YlsO66BNThOXsm7d+j/MAUIfUoL3QRtQVozTpGTo1
swZ9nostSivSKC6DDmXdHoJZdIyWLqHSlY9C085vdPJovXUwS3Cx0QYz7IKmKwAGdj0gLAg0GXip
uxZ/okzjLlffB0LsvoCNKUMPwIbU8TxD13ZUpbZcOtzgIqywne5rcjZDLzaTcHbpUkwo9KeuBE8g
SPlrOmVMRxIFvEMILaP3RrXrQhzOudl4ZU1Rtdd8S3qoob5T2jZ6FPEprfAhU/QRTryfBJpL/asf
jKJDzTfIFb29eE6GN/YJAdJGUVGPIM4t9wKp9LXDSwBFQtZj5mgCvLDHppDRYFtahBannaiUbGZh
UXHAnDxpAC6UUXOEMRYMJ57FNjtlQZ2/AdiJZYroobuMVpVBn5sb/VY2KirPMVFEh9MkcywkF+wG
czuDze6smVNz1Fh1sjO4G6NjlH4sOGEE1cXOxZnppUn6xeRYpaWxpge6sOl9pemdatTp4masUQ+c
dVJjHdK7Uje5Eph3QprUlp3pZaqtBFMUTzxYnOp1+gHlpYp8HXUSuZk1/Y9A+pzyXk4RnmZafDeX
c5ru6JCSZa8zmyovIRuW5RC72EpI3nAZ7wNLC5DblhKRIh2b9rM1GAwcpSEyiB8yDDhhAmLhk6gn
821R8J26sIU6ZLsGzPEuz9NHHTRKtykK39j7qkRyUB413VsbRsO5F1q92mu5QQJPb51Dsct7rxZC
NJ0RNXXi+l0YPn9Tkdz8dlr7ll3xvdgE1AE1G45RDAboxQDr/SBuhtFPcWhGoEvaGJWmEIRb9m3C
BI028OQ4Z4aPKH8/4WP7n77s72qjpUv576vC1UtdfPyybRZFfPNtMbj82G/FoKD/iv5IWvgb2Mux
Rmh/VIOC8auuq5hqFjqHZWJ5+aMa1Mlsgz6P5N2kJEQ49k9J/CJsslQRC5QB2wLLxd+Lc1sein8e
/BFCSerijLOWsnTp9FKRfnvwj4scwVuHkpXZZXNpYkuCkhpc4TBEXt+TkmzVTJOLFgGvInX9frby
2oljJuhRnOQrqeZAW+rhHZVTuC4lBn2D0R5Esq4uo2TcfHN3/8UTzg3508VSCFsYaCTUVDJ3+duL
rZGkVE1rKQ5JVd0t4p7ppPt589vTzJEj+Cj+xW9Rvn+Rfrsn3H3Kd4gQYFN+eJEGk9WrEHJCWXyp
efDzFL1/WdTmtVQKVKiot/RlnLqVoSgVJG101W3Y1wx2WiOWtm0UNWSUsbmvwBGaG0VDGZuGKVFJ
ltXFIfJhYE2Mt4WPJernJFaUTXFloL+alua0rMbzJdRlBNDFrN2RchJAA7MYydixn5EBJMj+u5oN
EIAVJQtvw5JCFXwjR8BSeCssK8YMUJX9s5VkEBv++huQ/nxvuD+YakidNjTC/374CtohpRDKKtmp
ENlqcYtKftCzL6lsCc3GMMgTiJFlyKhLpVNJ5BdgBSrEawrXEPMqkKVt2yanVpBz0cv1Ur5EFN5E
RGha5rJ/Vz+53q8Oue+fb43XR1YXizkonOXt+/aRUSV1mPkNkjMMAcoFPx8qr5YkRgvR3JyUXK9c
X51KT+MA/ZhqxsLIHCRvKCQ/ZsgqlvuCWde7LPbsRQk++UOrRWccnccJe1XniLoRXVvAWqVdiSVq
gnSYY0bpEy69v771y4Tmh6cfAwwVMJ06cVEp/nDrcdY0ZsOb4dREmd21ELu3YqHhaUjNvGZ+rYU7
igH/PqKBAzCyI+RYnxd4dNwF3PugMgRmc+L0IFZK++BnfD3ICQh8QpLehLd92YwXtDHdiN6GhsQ4
9RMpAoZFQ3BQxvjZV0NmfIjFTC/PhMprrBl1LM94+M7vSnon7lUtRwWWm043AUdwoU6Ul3loW8Ak
ZVex/07J6A5GeDXywX8iliAmwSPMbluMXS+dyGXH9F6WMLyy2+QjLS5nzEzhSygD2JwQOb2Tm4JI
H7/2wsvKoNChJrOOimYIN4NllGdkAiQ/0QiMLn99+7/Op358kvC26SL/LGvD8mZ843ATUIPVvoi/
pcqD+kPjfLQxYh1bAmPsyBmDWk+8ARu4LcBP8HKJ8b/RdeptPCgAVxla2Dry7V6te+bfHF89E+7E
tSKKcdG0KdU5YP9oHF1pCZk2hyA+WlOJHaXCWRd6gwTwkiPPpgzzGilcGfEVEQTYO2PT0aODxzsh
RgQuBz6QHxKAfVdTmHohyS8veS50D2lfzC0UkMKk2xGEx7xOUWIGmALvWryfpj36Ez1NxAqEEPfA
kvhQ04QwfBDogiGikEoVL5SJysJTkEJgG+EAmwA43wtB1hyJVCCTQcbTc5qFUXTbntAgJDAjL9II
+BkooVodQgIQyQXRyZGKZP0sNCYQuQ4h+6ZKLnJXiWRkojhnWo07s/SNR33KtGalF1qIl2isU9eI
hD1rYItsPWhceNTmg07Aw0HNlPRWni3zZ87Uf7HmsUFiUgdliHnzx8IK9mxC3x6jUZfybEVTLR4S
xqynilTu9TwoumtqafNazKH4E4P8Vy7Rjw8dAwAMuEu/RhZ/WL6yYCbdcMDv0Mhl4WkC8NgYsxx+
GHlPKkW6VduuYiQJyEIcQgaqQunKdL2PgoU5zOKcYQ+cq36CsJHlPy9FtLjw8dHhEhfKy/fvgjSq
BeslZ1FrQD0QYn9exyW7kL8Uz/g455VScmql6ZLaWk932hCC9D4oGFQVYaPQkezFdUfgl6tkQbyd
KqWjISEoK0L+gMOKwDpxeSlv1E6VUzXaz2gHX8EwP9xXTNVUEhRSeKu/lgDfvMzTgthMQrYFkjXj
g55D4POIEZjyjZ9Id/AHJap5uJgrpGDVpsxKOOCdxHqYoEHVMVyMNKFZzJg3VH7MEx6Yo3qq1aTw
vajrLbfUS+nAu07PvGZKwA4nhcYx9sfIzc0sZdKq+rcaVNIToj2eJzriKkuIXdSBBPyco4stDJa5
txhcIc6Uy2jVEIayqRPWD1Vppie5NcO71I+lpwx56GhHckjskKDPyq2aEJdm1Nq4Tbnag9hG95We
tS/GhMRVmhrdhV7I0tUjxPvZNiUtFeMPt9bgwYeowbSLKuoHhzXcVFmaEO07FAPz1QeHBsgvY4rB
NGadzZKG64VP11Z1tteJu/FKhSED4U36YeAqbbIsfC/E33HQBV1d//Uq/tXf/ePV4SUF97RM6zRj
ebK/+eKboJ8UlCnUA32WPFaVYu4FxMxKoBJPFuv4Y4AArUUCprwu1MG4V9WXqkeqaJHht5bnyMLN
g/iuFWLwgEzU0BL11X6WTM7wQbySzFC9r8gsdaHPdke/WXRpYSx4bJ3aF9oi1kkam2GVGV22qYVK
+EmV8OcVQ9V09idZWqZ5TBaV7z+gQPCnmVUDH1DCilOUkukUxTw8ymNrHeosMTypADmFJRTsXm8x
EwAjycV3uDuDTn8X2V5+9rpJS2ny3V3nomAnsKFhgjex4H9/UaUJtRHpusS4TQXySKvRg2rZOZKB
x8+U0k1UQ3lpzScdIxgHkt3YDdbqr7/6Pz2XHL1EYIhoqBnEYsn4/hqiKCZ5Y9GflOXwpkEz2RAk
Shoe/eSfLY9/OlTxq6DVcH5YxrccrL7/VWMzxUJKAhzjLhDafWZYD3wwKndS8tZy5wvP0ayzKra5
Vt40ct48F4YSPDAeDmrXJ1AbwKwm7JkJRy22ZEX/KKzROHV+nmEgzZKN3+jvACSLzGmVGICA3pfz
hRZgfBWrGAp2UtQveWoQPi2JUUW8mDWanqrE55/c0j8dyCARkhwLUoGBAjDoHx42zpWEy+WV6AwU
HC7zWbyL6F8PQ2jO992kqp4CBylgSwgQgjeDeka0Y+AaRKmK1noI75qYlq8dZz1mDF8MyzcfKfxd
NNd7sauLKwp87AVp2YMUmGjzvlTqbD6wU2urnu5jS48/objV+s7Wg558uwoWnp2nlUqiZgo7lRS7
u7EvWnyF3fxRVJPxJSh0EytcYu4VQTZeh1aVSAQv9eQY9DmDCigm4gGpOtoW6KZbeAJ0n7Mqxfpc
mVe97cancpTy1NP7B7nXa31Vi7J8AyP90o9SvNOGhaH89U7/LYXFMXqri6b4bL+Oy/4Yn30dif3z
3/676TAs9od/32FZR6/1S9q+1N92V5Yf+b27oiFdMzQTc5VooHf7+qr9NmsT+F9UrcBiGJ6htWek
9kd7RdF/lSCNgMgAvyrSXWG9+oewgv/F4VbHAsaQzAKG9HeEFZjTfnhF4Koh0xCXK1yoH/pXWdw3
G46PlyTWyuJTkmz6cdvymt1KT0svoGVkb5eu7r0nu2wXOvNB2nSVXayHNSeLvbWfPrRD/04W8E1z
yq/kz5zT9/gdpe8mvc6hB3XrAWJy9dJ4opNvJ6fyrI3slNtgQ+W3n7c91E7bkO3KCXZYiy7VjkS9
G/Uz2hRHUtdfrNDt0g2SCPmhvraHZgdg2bPOaJ1WhGU66TZ5kC+kwHn+hWC9FXFCjuylN5NXXZZZ
Wuea18yLiFBxrFV+Li7D/cDREd70ZT6YayJnHtptdSuclTd5pzrhali3B32Nb2KF58dtN4lHUNQq
dPTP+KbYcZUnZW9s/IfsVsC5/mZ+CiTlElWNq5OMVxs7WgWhsXGhIeyYgFvYwM7WCmXbfTCeq11p
3bx2x2iX8dcGp/Bm2lnn6YFbeOAzfCKyWPlbpp07PKOets/PdCbscpXe+Vd5W6y5QKdxrjDIPVTp
BxL+DjjzHXEVnsyrv8Mz65FA6+JmWQ8fub/CtxY+aZtiJ62I5/TaDXv9BeC5Lez9Z2NDUOrdnLrj
JUxt3G3+KiJBxoH9smSP0vngz4fHilDE11TaK+Tk7LUt4miH7Nk9OoFyPEyDgyH4S3s3kReqOgNF
59N8yDbRBU3AGslivK02mkuSIZ+rtVNuC8GoW2OFCHod7OVdfm2ehVN2NG/4DY/WitAk/OlbCk2T
256so7XuGrcKiU92/B6glntM9v15WJufE8kydv9o3Qb2+Kjs27v6jGtKCtczwZzixuJCMextxBMG
Kk90yzUb+ap7MXfTrs0d19K9bC+dhTueTyIuw/wcZRtjJdnFkZ93GVHYwUpnCmqLK8woZLK45Rc6
73Z14WhcEUduKyduWpY7ujuCF7BrDCXXESE7ekFSkyFEHPoVXojMzl41d3SrdUg2lRMcbzLHVp3i
Nl5xpl4Zm/R91V7xPugPOA44UeOnNnfPHKRIs/d8p3NweHiCQ0M8WlfP2RG5+aolmhmiOM0em/eN
x0h0xu1o2Kp01klPSfLDcjBG7bSS9KcOYbvVfrKPEBn/mfqIVG1dQ52xGZVja9+8NSsS20Yv31Su
ilvQbSGY3/eX6Q6HN2fpJchxz3/TEjudcFk4zVvnhvZ4n3qm5BCh5M3ASmRH51FMD1kFbx0zN2cT
jSO6PVi7VLTbaSO+jWrjRDy6ouev1dqeXqrd/IjzM7Z2gVe5Ej3bnf9WXLsbbCVhzt7Fp9hV29xL
jJd0F521a/XJgXwzkSh+IrDZgySyyw/qul0p4od2j50TtsG5uytdwnklcjDP/XGy0XrNR+1BXYFU
cxiIE/zEakRMyConRihmYyVXOFJJXwFzbthKuA1SvDp84KM+X9WS2fFaudY73mBbvxdlh2lbX1z6
3jWWwR5JRdjfj8WN+m5CvvDGVYN3b1dFK0JnjPSYvkR3wlZfW/KKxLBqPX4KLiKxyntcEO42Pbzk
wkzYy7YhjdcGL9wL91d8aoAyqI86sDIn+yjrR8FLVDdZl0zriOqeNyqodfOopF7+OghMgDdEz6QR
krI9J9MG7MZok8J2ix3NxSquh3tF2lizJ5K3RC+W24fqVnqkc0Ep9ow2TgKlQaST/+ZHhG+tlLtu
3mThzQjivt/JXvKg82e+qHuD8Or7Kttmj91jNDOBDmxzUy4p4fawFo81/LpnQ1/jPWwecAbpOoLj
FYFXTWAXGwQNZKuKkdekLokC81NnuRoGQ91JtpP1wr2e7gj0NDfD3XBnPPBMoSxyxlN7S5Zyg/KA
qemuvSTunbElzpKTPMYfczUN76F5CKxLgDT1sXkULyI5NSskDZ2wYrKIz93ZKJ2b3ws35m2zebcQ
U9iZ6KZ2Ux4F9cU4ikIHoqU6d0RZNCvS6o9ScJuvFHLknFGz82eju++Q5EWVsWaA6RSQBca32GFg
zXTQNraRS+anG90OHsnG8CU4SiOJsMMrf89T6oSXEJ0KSb28HEihw13tdeVRto76K3pmO3Jjr7dS
NmCWDTtoObg9YsKwlXWl9ygmPEL06OyYRzCkLstbVtlG7woPKerwLxbWW+yj2THCofMkwQ55lgiI
b4n4ODSfSruQ1N+0+t46E0Tc/X/mzmvJbiNZ10+EHfDmdhmgPZuiREq8QdBI8Kbggac/X/WZvXcv
NGbhNOfmKCYUipGCtcogKyvzN3eF92CqwUmcQUV/sPrTMB3/GM7n8UfRnm3gYnyJBxjd5pdo+Tk8
yq4hCO9TRJw814+DeyS2Hzn2gCrqAHfc6GPvd7IhO4BgSxL1mQsLUuqP1j0sbgmuy/TtrPgC13J8
BPWdfQrhlNSQRc+A1sZDetffjqf6KL67v7lPSNkkp+5RZMcWpYLv/K17zO/mh/CDdSxO4jtKErcM
xabWR/wOHlwKgfT8b+pbm8vF/Brf9t9rLN/u++/G83hj3lsmWgcgeA7Zc/Xggkb7c7SetRuQoSfd
Z64QkDTfwT59PMbmQaV6cQhjDhpWlvENZ5UKdNIfnPHGcnFOC0SNKNMdxrB9ddNZX0b9GP3sb6FY
SYIdTKUCeQysu/3KCe7iOw4Zp3l4RDUCRaX+Jjl9c29iNBkqKIz+aN/BNFKrOxh4WNv+BK6p/qua
8K6s/Peq4H9XU/Lg7+rpW/F3u/6P/j9Ewcmmw7/Pxo/992+vE3H5X/8rEXfM/0LkkicgrnhIbEI9
+W/Qm+Ka/4WIsa5bvPwdG4EFnsv/QjjrBqg32WHzZD+Dkgz1zX8l4qDoAGYjkAt+TiV1Nt6Th6+S
cEAQtiSfmJoUGeNFsKpXVoKmE6yDIWhbd8YTRotOSQxR+9VibDQOVxWGl1GoeJmydasiMi8bOK9S
/TT1Rho3BfbkpvfD6jTvFLpgRWB+qTvCuHsjrcrCtVI59WhjhK7UsJgnbGiOcN7SU6IY3v99ef7b
buiqliEnhbQG3CDeSVIhdlUwc90xN0Ex9UFVoc2kVZbyUAxjKw5ZF9fB4Hl1ULRq6wN/b/8avcbg
BP3PCdtY1I2ts3i/yVV90fKQS/FqUTX0LhAIHPsAoJZNcdDD8y80qp2t2xoF9QsOBxhM9D9WW6eN
dJkWteyDrDVcFI36+BzGaMlcn8vGtvEG/N9RVtvW1nGrhZnoA61WlHtjMaJbcxZgo7Uqf/+EeP1y
GKnLwAZzV8sGma9GYy7sArgi3ofc7JxPKKGUO9XGjWVDMlxaA4D2VnVnNaHeGZMkr80uqN3OvJ+r
CfNQr31n/0UeQdtBN1cW1YCsSqLc6yNQdcCvqlHvgkgvm1uhmdyZQgXk3uUOnCnoLPD+vVORqNEv
zM8Fv2ET1RAl9VariJOdU3RlR4rTz/1RofN/HhN7Pr/3WEhaCKGTdoYry9KX83MWtUpEoddBGWqo
/k1CgSec2EdNLM1exY4/6lUhlqWUnizQ72RLnBrHaqjQs2a1rac6EFrh3C1679wWld08Cccqb6/P
6u3ZcDyKLrQCINfQP1sNNQxYyNeNUgUF8RjlNRPMbIVX5n82iqw8vwoPhphmsyvg60HhMm5g91n3
YAT35vL2w72cyyoIdkj4mEuRMAqt+VPZNsWxwu/YVxZ9r4C/ORQimtTwkdAECn45oaRIZ5DWEUMt
0XxjxToIPsUig1WL5N0xglm9GmpVpkYIgcZ/xA4h5eLeOhFvBTvR/76+QXvzWX28dm+Iulq8KqjT
Ao3vsMeeagRM17ZDtxNeZZBeH25MDBBLxg+CkLSaD8cdKwjVRWS/tZog6nB5TsA1+olb/CAa5r9y
9KQgta2B5YeedblTSGksaec6VZDTkfaVDmfXTHGyd28STWfpEU8ChZWHuZoUfECHqr9TBlncfe6n
ITvXnjn679wkwDEkbzgwSPl3cqTLqVS8MJIQtbqgQ3rjaGtx9xPjd3xX6coVO7v0Ji68jEVLG0YD
PszGqmewIOGbJgZjiTjXAcRDUG3NmarE9SmttF5B/TAOnFfEwcArkZKtrvTKQoMkLrs8UIGkPim2
lzyUc4umXmYVDwt8rw8w3KZHxRjFA8V9/UMGRu9L35cokULY5aFqxAugBiUm4ZjSe26A9lNpzPVO
t+jNqZW/k0WHaI38LcHycu1DvccvsUvyoI9672vThdaTZlciUCLTOanpYL/3TpM1cdpgLAp6+C9E
k9cR09TRHmojB/cGTfk8q6Nxwlh3eu+pZRBciYDPyQa1KTXbXg+SLdIzVxV5ANEMBBK0VhgXQ7+z
dC93yMUXzzCMA7McXTGi5eos5aI3KC0gtdeyTd/qHBz5yVaMEt90060PdZuiSF2PDSWppZj+RNQC
TVd8IH7natLprLX1JxfJggcslZ0H4CMqSrjKgAd1MSDjqaH95I91hZAC8h71x+sH9O13gFK+KxXz
EUWmVy4D56ubSzdQj+FWzIIMt5dD0XcV/eDZ3fmyZXi4XCGUvXlg4XCBRw4PsMtRlMhTe1f0WRA2
dfjXjCrEsRqB1syDndw3Q9M8hOP8t7NAcbg+vTUOgO+PkZEU4EsHZAG49HJko8bX3bW7NHDiGBf4
CVmoTxbGQN/Q08IsfewdB7UZ25g+os2SwXCRdqRw0rNoeahdsNYHCNHe12xyxdcotufpmFmtGsU7
ceLt58fbgvzOhAUhhRFW91NvFdo4RUkWLAhnncY8/WrFJaj1rpiP82LsSfrLP269H4hcOaB6Sc8R
Q7hcldyLKq9RlzTI+tA4uh4WrsSo9pBVaaFQaErCAJaM+RX3K+2jqzjqey8tdoXTQCpLwo6LwuqL
ifUmndu4T4MJJaMzXo/2UTc5hDubLzd3NU1JZEOujiiPadjq2JV4tY5Jk6eBSBtE1DDERLx4KKbf
2nYy75ykMe7mWYv/WGIo/9WCMcUohtA8DWU33cKW9t4/bXQgKU68+HzBt75c9qRaNK2q8X9vESrl
C0D9oJHk4OvT3vikDTaVDN5G7YJ/uBwF2OS09LmVBH2sTOdIL+qzlqI59Z+NstpCDRR0X3NnBOPs
FOeMS/2ATIGyEzi2vl8+X/wGwZEAUX9BAr+KT2FlCpcWfhzMQ/EBg3vjU5xEDbW22KJxFTuip6El
ZtM+1Iqd/J5Xan80K72KfTe11dvEs6uSf/T0n9CPjH9qLE7dd98yRBgXDDvFIzKwNZinqxJFi0KA
52k/zjfF4i7PZm6k5+vr/SaDNUBYwC7jyURtgAvnclczsWgRjPQkSLJivLOkrpbiUSAgfd+zG5Gf
xfqzAYqvQUkDmoY46eVQ8Zijd+d2Mdrf4z9T6gA0hjWfd84fdR36qat/vz61NTCHIA2u0NEsKlbI
qLhrOHfsasPSTGUcKJ3IggI+GVLRIaLcgnc8CoMLviKN3d1P+KBKNmjp15URP7OV1pfrP+XtKstw
KGFjNjtpv/zSV8cNLU919rIEEgE6ir/bbqqdYhxsEUuyi51g8DbkXw61WuVqAWKbDgylk1v7jgeg
BhW1OZgSL3qwe2H+h+OtP1izHVQRMp46lxlI1tr4mWSYEMDymA6ga4ydT/ftHcOuygRPWiZwy6zG
S0l4Ok+t4sCIQw1YrUrrHHpHFB/DedAeFVj3xxHhsVMYdu5feRpq/1zfy61jxRKbMF7INIGjyUD5
ajNjI1NEq3GOI6GDFhj76rMD1Ru4eWjcj+zyWThFHuQQHu68SITn3o2RT6uH2+s/ZOtQvbjLuS9F
qhdI/evfMVWOF+VNHEyjphwaPrtjP/QNoOdc3YlFm0NBMOCTolrKG/RyyqhKwkGtojhoGgs77jnJ
UHaf3SNo5z0z063zi2CTSX7F98ItezlUV6WT2+dOFAg1ju+MeBrPRWOF53RG/hHMd7pznt5ea+hD
8ZICDkNoYlMvx8uGBjRxYiDnv8TVfdkM2j9IXZc7pam3sY9RmA2l5heW+2pWYkrrrhVqFKhVOHyp
cwXmbET7SHek7iyPs1MNvmJn1zanxgklObDAqq7pIREFGPLNMgpyJJA+LUieIRpsjDsBQDY/VnEd
wCEGTtgrEmRRgLlcQUVxpylX0igAAl98zJZs/hEhvXs3p0b4pI/oVbWzE5/NEmh8paQl7Gtnegbt
RO+zKvcMOleGd/KI8nNI66T0DdA9Q67K689CLAQQ9AIDKpLVh4wM7nMZ4ytQLK04emlm/Ka6JbA8
azbE33iBwxIuZvMmQ+TosdbRrzfKLN67+7a2Qpo1Ux7nFUxOfvmjClUblUQRES4onvG3qpbDsbAH
iN7XQ8JLifPyjmXygMLwX0UxnLfw5TjzaACA7uIo6GlNfUcq1jvnTVPfo4xp3de9XdErb+JbL2qV
M8BvCCzTjDbqr/wKTJzxAAebhn365a/gLHh96CiKb8zp8mc5NuYRLl5/6uK8PYq+A7U7eRky+2n6
tCQIy8P8r/68/iM2Vpy6AwIVEApdCeG8/A2DQ8iqTVfxC9UBJoGz5NlFlHLn8Ms/ZbXedPEIrQ66
vhy4VeotP7sYpyfFj5bus9JN7WMSF34prIn45X26PqWtwbDctImM8gp0V0EE72BjyYZO8ac0633e
pc6ZfMJ6tnL41kT97Lfr420tIa0PsmMHHqWzzvhjL3WtPgcHERnecgJyPR6VxMl2aCCbo9A+tXAt
RYrvJby8+l57mL0ISzcKhCKkBWo7JRfEeOF0fS7uxkaB2OUNzF9cL6sbDNPZpu8WHhJpt5iPXT12
96KbPYj5lfndMcbwpnXdIQgh5fjXR94I/Yih/O/IqyNCjyVeGsH8hsZKn6PZLc5eK6OOGrXQvMR4
DzA2ef+iyo6STVlVMqat1aAJojxtSvnb1+JiCtSBqJ8q455D8UZawGGk+yHVXoi38t+/2rokszVo
2RPwu8LOceVZsFGqPExXErhv11dxayjuMUp6GMHqvCEuhxrCBuGUGBOnOB7cP5x48u5SI20fXDWe
d46KbNmvP2ppkCCpyfJ9aK6mpXeV2ixNjt9aY0z+ZFdxcYYxWUGBn9QfBj7CPuKxyU87dUFhT9YQ
/ajMXnvSFzULHMiCp5mL9xk9JCU6aIvTaIeaaHhsh6V+jEvLPc19Pz5cX6CXBvwqFEnqsA5pUT7n
1kQulZdN6IQJoNEsr5/MfGzDYNGMxgX7U/RFwQHoYxySHHX+LYHoinSkGic/MqXKftMzK3yOZ0dP
0I1VF4Bt7DvaSghXlcd5jPro+fqv3dhOFwyBBtGWUOauuxl9lUWpR5vT79Wm6U+OrswxyUHlPUHw
sM+/MBh9QYpgdBkQBro8O+roITncTa7vtsn0gdsClS68nx/FtIQ7u7A5r1dDrW4dkXm9rWi96ytD
qUFRw5RoHpX87DSgg/6zWa1ug3kYEXGuOtePM7f9Hc1cFcpm5z6IGP2V60NthGiXzJXFI0bzgF19
fApln2GaG9fvrA7aAfyHM4ISe5nb9igOqTgXtwoj8XKbcoaf04a1o4bfI9TUKgf4oMVOINn6uClM
/88oq2XL0D9TJ8SafGMQ4rOYBP1veHIPNmVYqBpKiM8cdOOj2tsFvAu7zXbug81pkgTCXkK3ieLE
5TRHB0EXU205Ig1FUdUyZtwmMCX5hS2THrn0QOBUr19sy4JMdpLVnHnUB9G+hnvvlUW0k/5szoXk
ACEBOPOQjy7n4s7pjLFF6fqUyv+JJxH5WimGnUbI5jfFS1v2QeRLTf6IV7dMTxWHByexIhG9+RTH
yGWNimsFbR3u1dz2hlpFigqJEZSM+KZE1gHzJs0OOjj2x3Sqi9P7NwhgBC0xKBr0kVZDpf0svCHi
GGCfAM+yd6MTxKr3mSW/PIZcMBHyjuaFRqf1cu10e4glwMj1UZdH0h3tlLsJRfqTh2TW+fqENvIc
5gGFXxJVgLKsggRSFR1uQCnbNA7WHcYmyV0OZg20sWbA33Sb+6GM6y+/MKhsgHLQHZ66q5gx9JpS
Ah51/HQY67Psg5290Bzvq65bPlA37r72eDbsBHn5h65vWhRKwO5ZvOjUNdmuxopkcGdOPb5e9lMx
jqjNuwoyC3nvPDqxkb8/YnhsHXmc7DdZ69x1yKylVju+5a5qylOfdBX6SOOemsTGrDiGGkQjyXxG
cv/yqKh6QbtIMKuSp8RJq3FygQdaH4skfdbzwdw5/1tlA8bj+GO8zNNpnaKmVVE3A2vsc52iuCkU
vf1o9BWcWaPnrXHoMfw5mLVRPkdtbft1IltqI2o092UW6bcK6crONbfx9aMRjrI9/XRP0uEvV8BQ
cfGZdcPxvSoEStxRrzBCuqQm4k2/sKVk5ZQnIL97VGguhzJBaTYZFFe/zprk4zDC2TCjwd2pEG6E
Z3J/l+RcJdmCQXY5iq1Uo9pyn/udw/Hs1bTAQ6+N33/VID1CiYkCoVQiWS1b1C9tGqaMUjtUe1On
/7Y0Qxlc/9C3pmKrNpRMCvpvkSKZM6i4Y2mOn7TpcjbmHFccy9zDJ22OohOVecnzfrblv3911bje
oid5Pjq+4TW4aGPBdRjduN/Zlq1zBhyFrrFJrs43fTmKoSl5YyPcBt1jhq+gRNpdiHrWR27x5nR9
2baGkkTdF24ykWN1zpYIu6Vxjh1/5KEY8NhxUbnrexDq/40X/7dY2q2haOvw3KTnDGJhlddksTY4
y4SMuelObdDMOMKUCBGco9bay+G2SvC0kMjiKHEBtDFWeYempQCtwXkg0WTdJhka5HqlnClQ/+ng
o3ZQIueP0sO4UZQqMaPVv46d+P7+laXgQ/MMgAOIrNUmhliIZRl9QMJXDyXIcqnoZWZ5boQ37myi
nM3qvpHpj2Zx4UgaqIzcr04l6j1dVqiz7be1rtxHyOKc6gjnUqQQtUcr0cvDNJYo/3Tx8NEVbfQL
sYoWg1QJoUMI2fNy+MjrUCgtNNQDXARUHbPsjgOxcif4vt1ThL9ku466FkRSXmGXw2CmU87JIGyf
VyDMCwyiSiSFc+enogn93lo0fJ6RhkapP63+6PHZ8ZOyb58RlEIf4vrevgkD/BSCJlgZ4EuSSHv5
Uxah6VM29bbfuWpxb9pJfmcP6k7qsr5vTRoO4FY0WhyOTKHXYXP2xtoVyDQ6rsDZRxrEdV0pvkSa
Dn2IkthecXj9gb4MSFkcdxk20lu/r2orygpdgydgN6LFUR6nFbsbsJJtkPS6voDySLw+sVTsSMag
HgMZ5dtY9669WIktvVwQTuFK/Yea4c9FrZHmbCJxk+FFcTMt7fTt+pjr6b2Mieu5zF4YeP1Bxs5c
NvrAepp5g8hShG6JGlfuEfzXvHPjrbeOwhBZuyc7uaAxeWVdng/LTZVIqmsFaIw6fq4xtb6SPuRA
8iCald4OI2IdAOR4lJlBtkhhOGZ4OZ6eVHMxDGjhTKXRBtWkw3+OUoQu+iRD/zyG1Ud7176duFfu
af/G5s6E1x/Eyw/g7a/zNfBpru9F4aXoQNm5COYOvdGDRQCGAzcVewpsb8+NZJJTEeJ2pLu6lqFy
eyzSMC6tA89NovJYl/rwY7IHiYmvyuTW1XrjVAB0DN57dBgWJo6k63CtrAE9uBTxsKFdEGRD/jV3
3fTY1OL3RXP2SDQb60gVA0YQCh0g1tY5tlG7oyK0uQomUr7bQuDwNUfKfPPu6UgdNaqBUrcCdsHl
cVmiUbXroakCEJnjl9EIlVv6FCW0SQWt2J2x5LV++amDuyNWyg2zqZWuBitFaHiovhdBXUIeOI5z
nYiPJmqw8xn0Stgey7HqwjPCqW4Enw5bloPGvn6I6dNR/w7H5Tsfbo7AsxrOBUw/3Qzq2qirY5fX
zh0qXC2027iqv1uVgyFXDGSRSmERdvcLchjzyVtsKeBNJ+/n1BnJ72PRTLfYZc3nAT9ZlOvHxkCg
yGhNP86bEoq7My8R0Askw26UejE+q107VkFrIRCGd5x3QhXX+CoMnrIgng0Y87ZQvyXhmP+tzKY6
n6IuD2fKbvCBsG1ohttYKLN27vI+vMHVfIFNXFfFAn3YoTKsm1F1MMvGSXaC7NvDxMp7UuwFrSfA
djIgvkoLFg0F2XBOyyBWivZgOq12ACi5x7V5G+tcGpaOlHYnqOov5hqvRlGrWU1AqRaBiPr05Gmd
eaTnFoymFh1bJWzeHWkYTja5+EpkLVu/nNSUNnWGKxr8zmrAjl1TIx/3xj2Y8MakeKdgLoIvAeS9
NbqdpUuXIraqoLezL3axGMc0M2/aDtb6qOjD6fo3srFRfF8Urqj2kByvISt4JjgWSVsVNJO6fDS6
avZHT30v5Fa+vQyJhCVJ5EA48le82ih07q1BE1oF0TQ3H8Zcmz4blSp29uftLcsovNtVjKklAHZ1
9eVzOTd5Z0JDWNTQhx1FgVsbzGAqjD2p0q1lo/cILk2qmL2on7yeUKpaIssUtQqGuukPKrBA2vf9
4r9/czjd4FooxkKGWk1IobRt5VMOhWNEV0qvlw4ygrLXBNw6cPQ6AOJKjN0bWwJvqgjAtVcGOM65
f8ZziwLXjJZE5iFV0Dgi3Hlibq0d1UXEi6QsFRjsy8OQ91qRCX0pgz6lj+U6CgLssfILHysHgcIC
BEbJtllFoKmvR0S48xIWfo7uR4sTCuJi/zJg+n9+WHKwZdeGbIs4RMVotUMAcCNcX40qiJE1u+H9
UZwXlg0cauftnO6XWsXqNuNNSe+BqiSltnUTDbfqpFBSLmgqqt0Bb+Wz1Rpf6Bt/b+L8nyIf7uO+
/FTN3n2dNO/s2cp5cmtTeGJwCCurPRubMB+pO1SB10fzMdVQXY0dXL6un/eND5g/HuYIWCdubWsV
YHXCYhuaFaNULTjhjgCLAdfHxMVz5vpIb7NWfEBQdeUphZozi3p5Br1F2ApEiSoADhP7oehR/myN
PgjzNn0yFqxfKmAfN6BBo99EbrY7WdDGJ0BSx9AAqqmyrVkaFpdWLfqkCpwK3+lG0S2f9mi3s5wb
HzYnkisYiC42AGuEPSTEQsVWh0u4s9rndFHAfieLKXiSkzocygz1ievL+jZHBvpB4VnKLVE+sozL
Zc20olQG4nCQt7O4x5AOoaWoMh8bLUXxlGRIR20FwMFOorf5aVCpxd6FY8PXuEr0cCdoSyWMCWF4
xB7CPlHwbi+zO7fRzR9TZSYHkj7juUvK5k4nSf/cA/7Z+REbcwfeTurME4GvZf2ETVCG1nrVKwKt
85Q7pCnzR1OlEt5aHdzSVB8eAQrsQQ82DhLQPXk7qB52ZGuEIGR4bJZqMqAGQNnNjLLmAcXP7v3H
FSt1kmhOKknCGywF0dq1Cr0IVDFHH5e47k4KRYfz9cMjKxer+EZlH4IUZ5V9XB/XGL3qvszHIghF
l3zAg0P/AP+zxK2mi09hDR8Tc1ac0UUf7USDjbhj8WKWiGxce2CtXR7bruj11GhEgTeVLrC2RTID
/4jKX3R13Hkuv4EAEknhgKDHwEGlbbLuCvH/gika6yLA9v0Hr40HS+keu8Q7pXnzrHfDjT0WHhmF
eytmccqU9CyM6Kapqy/XV3vj5FCxphpKjVKCw1YlHr0UUdlxacGwboiARVkcuixb3n9yoCJTaJGP
WGQKV3HWQJyWWg7ukMLUErJlw/Ij1Jh39m8j0LGYvDgk9JnyzmoUdWqE1hbgmk3ptYFDhHKrAEWL
wxwrHld5b5ecLZQMO06qNHqF3nV5XIxw0vquRjYlaWrEdkTZ/GUO4/J0fYM24ol8QUnakFTPQA/v
ImcunAiJXy3LAsvLpq8x4pTneRlwJJ6QlsrFoGFeGWl7JNG1bJ5sxxC5JVgWTQZAwavJxbjBlzFc
jgCYajUelD7LgwIWz42T212QphGydMWsf1w0bH3gKdCFVprcH1vTPiqWmx8jnq2BhdnzTgrypinH
L+MqQyJCVjxIBVa7PGNFaIF+zYLKqPA1UkKHt3eJxpjpPbhm+hSGSeLravTBiYsHxDmfCoF0VWpN
P69vzMaX4yGjC2eDCtpGd7wpzcESENcUu9Pu+tYT/jz3w0403BwFBQRafrKutsa11ANGYJirp4Ep
wMblht0gq2P9uD6VjcBHkVduNQhpWU++PGNtmbu1OdtpEC5Dja0fosReC2+q9/qdkTY+UVo9HGS6
l3w864zHmIDkLumcBva0ZMcoIb7h883ukfkvX5Yo23sMvqnZc1ygUGmgMjjQTHAV1LE6yvIBk8vA
XZLozjImqWgVKcmnETvYoJb+WsqUNKc2x15rmuf4XjpLHRcbi4Hrq7y1lcjpSKIxrnSU1i5XWWZK
kxYWaaBhZnBeqkI5KqA8d2D8W3tpSsVyxIcxLn1BDr56Y7tOHOVxpaZQcqvI74tBnDxANpg7lOpO
aHo7ISiMZFnypuYB/KL1/GooFX/H0QmLAjXEUbk1w+k7CrPq7fVV20jqGIV3AEcTBCd4x8tlm1HU
TTvdgMqMceeXofHsvzBdVI6upjQf6yLWHjEpc7lPGv3OKdXwpLnZnmz120WVv4EiFrB9Mrv1B8J7
KNfn1CIE4ujgT7q0zastjBtMZy933lpUh4qZKTudPI5X8R7r4V5tPej5usAAtprD7ESa+f6XB/A1
Uh0XFj5EpTX83asNqxRekwdxFho3VjEOTzn0r52zuDUXkhsI0GDyYJesvj0zylhSTNiCvK5+Vwcw
/2FYKDup1NbevB5klfTHOtak2cwgWZLSjsMOLKixjDtCS98j4mwOxauGzhGlRuA1l0exjJa+cpoh
D4ZIxfvVFqEfAnE89NPc7czqbaCUOl7yFFD1AVO8ChYLqJJZtXM2qKnLu7bucMmLq0I95n1Tx4jz
T3u9t7eJBiNyx8gXPg+GtQ5Cisug16SMaInWeHSo/h+teXROjYvjrFQR8YfUeH/hhEEl9k9Wz6g9
rtKMLEsprHlxHthDMt4NlYGAIyQCLoV5r3GzcRghQXDgiYlIC+vy3fEqWrnTOCxl6WXBnBTjY17o
9rcMS5b3lwRhdMhmGE1M0voXyYRXwzhtUalqYzCMpY9Pelvh5VlGxU5U3NgsvihuNZJdm/fm6tCT
5XLBAEEK0iqPjnEttFuRqPgpQ/3VHscBmduhcdwdVNnmqKg9U5aRKlqmXOJXc4O519uzmLMggkHl
C+yCjlo3pZhAZapfRWb62V48K7h+AWztG3OkEWQ61NjW1X3KobqskmRBV2vDTeJJzWUnea+SlqwT
046igvciG7+eGkuJvU/VZQF2RdHDVIfI42K3Xe1ERPnZXj5uL4eREebVCs5dbJtY1ZDNd256a5N3
OcjJFj8QQEFHNGntIE89cPhzEbt3Rhea765OeNxejiFBvTzG1h3otsRPMcYxI8A6qHsaUKM6TiYC
7tPQ66cB++dbpSiiz9d3cCNlp5toyfub1qwKafJy1kk7F2ktBKIL1pCIMxeN95TUDeLTYWv8M7pu
82NoVOeeJh1q2GqK6LCi6IENE+9RLbJw50RthHE6Ui+wSHypqEFf/pyC2KlPSp0G0K/HI7xAZGYx
pjwJrJR2vtONw4vWhJTg4PDyWlkFnQKzHj2feCRwsJHjjUV2LtN+r822NSFHFktMUIEe0lWXEzIT
tVFD2IFBmMWwjpel9ks1RT/XGvfaUpsTko1b2Bs8GdYQWqdSQ01YDBUL72tku+WdmsR71KCNOGMA
kKB5wx2IUvzqnu2nGJqEq6eBIa2d0klM57rES92MZ1wtI9u+BZq491LYmhklS0RsqAlTPFgtIt5u
Ve+xbBDg8bqnxjb+hnGB+OP6t7Bxr9Ob4pKV6HrgLvJXvAoAaHCFpl7wAHIsbCoz7IifyzREg6Mv
UaTvQsPaiThb0+JIINNAvkflZZVIpLOouyFqeMhrlRtYitn6yqzuSehtZekSJIrPCC87UKOr1csV
FUvrbEgDLx/GOzUep9ux0JIHo+6z5yiCVkwig+d91yXf2nah/hMXS3W8vrgb3wFLixgYUk4vomCX
iwudrC/dJSLOuIuJHXWaHISKuEITDnuI/41l5WPDDw4AA5DkdS20H/txcos5QSBZLb95icnpbL3y
dH1CW6OQjdHJ4XuQuNLLCaX6mJTVnCFoomhfBbbVZ0PApr8+yNaqAfngaczZh++xHgRpvSgr4ySY
skg5UmYajqVmz4dCN7qd+WwORb5nOxIo/gYAVSxjaTe1EwdarPyFn3l4Skb9WVHS8BdOAvVVCX9H
UQ0jicuF4/arh9lBPKVyMBGq5ha3tCmJD1q4SyrY3CMe2pSCJB5vXXU0UQWB/K+j02IK6lENUEtT
idzz9U3aSBxQSYIr6dAEJiTKX/E6bjRYjOmlmwQ0pZA2AOAfJj5SbnZ7hnowncfZxjsxBI2xHMYc
HgJ4DsXaobm8CV68fWjHyTYDeF3PXmXrEurYRbgsBUg+Vh+SIW2PAyBTfKGRSiuKMnxv2ViOB/Jc
lvpgT7zYoL2aNC6CDYKtZRoMjlMgsz72B9fsop3z/2YDSSBJKxEAlQpdaCZdLq1pozTLgzsJcJ78
IZR+OKlaEx6u79/Lb73I/OQocAkoQ1H34va6HIXiNCXNRCSBQi0B77KkBaCgoMuWx63xm5t42ZM9
piGy+I0S4GPaJ4eiQfXc0dHDi9o2K46eNvT+0kYY8gjkSRtjnM4ToEI/txTl1CSxdYxFvyhHxxDz
szIn9k4i9+bzlXOQ5j4yiwORsIoUBRKIjd6xUmbcte1JCNDTh8q10W6fSGh3gsXLi+xyybCYlXJO
IBkBJqwfOWirZ2mESVEw6To6BNEsUjziKdnhs+m64V3rjJWJj/sEBD6cxM9mmaMnrxor1FXmSsEp
UXPvIBaXP2PbUIJq1qV5QGRVj0npDE9xZkbn2unxiXZ1+qB8uYcB1uqxNBYTm9TUDcpBbW5wxzZu
Rah8A/27x/l+e/aYogQUkx2/KOhdnopEU0uNNj2CQ1VuPc1Zi2GCWSc739HLxqxXEgFn8g2Ez1jT
1RG3UyPSckSVg1DHQK1fEIev9d9igR1g6H1ue/3edMJnJOPyg1mYPq/iW8/MB+xam2Nczs9TOfwe
DlTaR3VUD83Y+CLvjcOMpExlTDulj7drQkWKipEFHImUec1dgpzsKSadL98sh3k4lJWJHwCMAGXn
fL2NZowjHwCgGSAgrultUYasA1R31y/CxfiEJ2j5vaIMXdA4zovfFjCBOwNuTUzSD+i0AU1y18Xv
rHWmpudq8ENvUG69lHeXMcX5exM+ki/Zepf0LzoGtkyuXwVNy0vcAdQa1I26GW/NvktOUg3uV+YC
cIEEXVYD1u8A26i6pS6YCxbE8WOkihEnlSzZeT69DTi8aqA7UeUg2+I7Wc2l7XIzAVHvRxrUqlOt
5yqmE+2I70BXNntAia3REIjhCwEyRPFNHphXKxe7eoXTIHyJTtTiZIv4MLjV3yXYjJ3F2zh5Mnek
rIfsl+ynXw7UGVGHDadrw2OL5vtR5Dz4DYeXzmCNf4jZ3osy2+PRpJLQO0mcuxwvMa0O2hz0iGLJ
u69jj/6kXSCL1KFHKa2Wrc/XL7uNgy7paWAxyRIAE6/CzZKVnYbSle27eqffh7GVnqlQTf71UTa3
i8QLiKQrhdZXNyrkcg9BLzkrA+BMDBzjpjXm6WDN9h49f2sBufkI0xLkhbjD5QIas4sYn7FA/KDW
fLcswvgwTMB0lwerSeudQ/929aSgHjps9JUlGm+1W11iVZURJpix6lidxk3DRo2KcX7v6skmFKQd
Sq+UQtbAuAqj54lhdN8V3nfso7WjBerDb9Q+36kabs1HqpGRi3ONA2O8XLxODDnxR9f9xlNy4PmY
shRRHr477DEfcJ+k4WwTOI7LUWYjUscoMnSasCk2K1mv/aG0Wv/7u1eNWIcEDJVIkpK1IL2HKGNc
haPu1zOCgGikJH5aW+qnVrfCnaE2lg1UAZpY9C25BtfwgsVEI7hyJ50sX9y2WHvf94WzJ423OQib
AwRfWgmvOxqTCFWUexnEzsuZ3oLj3iWjstfTelsAlHmHbPdSeKS1ta69l0OO6mlRaD6eOc3vTdyB
yOBq6eKPiskz4lkLxxYNVrXOYG+FZa0easjG0W0T4fhMXXKMKzqy1rAXGN9On/NI3i8vF6qh68Co
RkU3JjA6fBMb7r9z8IZ0v1Wx0yd9Gz0o0pPyU/eRnoZrboxXzEWbW6XKItPNc90Z9fUofxhigb97
kTc7X/bmcJAc6ctKie81lltNdfg1RaT6fDDLbVmbup/YqBVFQ4GzmVrsKZW+WURWTqYbZFKsI/W6
yy9vCBOzMUvT8s3B9g6g2cuzupjvBvcwCjoR8F+gvPECWY1SqwuSbL1r+e2c/DSHzjk27WzCp+9+
KIpV7Lx0t+ZESYSHh427NhyVyzlNdZK2olEtf6rN/Ig4e32OPCP/P+x9yXLdxpbtr9zwuNKFRI+I
uncAnJaHfaNugqAkCkh0mcge+Ppax1dVYVEq83n+BnZYpkjwAMidO9dezRuV/qcnhc+ECRFsAcAa
PsPxP15lhn6PCRLHuwJRx3tfYOYQ29UdlcjAmIzbt4wp//B9/OEccJajorU5q9oRF5S/2pipSuW4
THW8S6IOVPJ1NhRxUnJEQMTgkPhLYb/+gikIEryw5Oa4hH0GvZhzhTC+cfANsIWYUb/RjsOzyeqg
sHubqOkbdxniWRGSC5m8rIVFeuyAfDC30N4+eBkGT5mCBefW0vORbUqond44YP/hh/vTZ0ODgzfw
nDN0jhv9c/fGDAZgBu6ou26uMZMVq9U1IkPUIPE5Yyh04liIFiA/MmMrtQ4h4mRl494hfyPpNi1i
lJ7sKLKnAWwmWuat03Q7cEoibIwzkm6N0+BbD04sb40Mf4K78VRwDARNHVoPCJRebfimw0Pr6Bzv
UO78+wmUiu0ykXQTCQgEYZKUX3rno7fu17k9en2/ELyOIeWZKweGxY/3y/h8DbIGp71mbYdrvtji
VMB345QPuT20M1Ijyj7lbpM0gky4B8j0AqzKr2Pe1Z9tlJo3Dqm/WHKAicA2g6YOc4XXfgNNYIWN
O8jzi6mNrxd4LpXBsKi/2ybgXuOHw28EKPXPTA6AjxqpMhp2GDpeLmMnEKxZZ+HfLx+YWsDfG1ZE
6Ldf8x1lFDK4ffTxbkH2RpVYeF6bGG/ZXzcjvygfIIadK+I5qgQ86x+fYAf4KGA+j3ZeqSav4KNG
QJolwYP2S3Tp+jy+/+sL/uIR4dlAOwWjTmifXnNTfJ8tdIjQmRIMZBHZzLGgdSHfuHm/WA55iOBu
7F3nPu41DddNsQlmE4S7+OziXVBcZwtjNbqpHTqVkqHcl2B46Hd//eHOte/VeoDbAd6NANpjHNNf
3c10QVJm2CxohahvSrP44bFzHnHtYskBDdZmy/M6uKvz5dtfX/j8g3++8HnoBEkH7u2rw8VMM3iU
Rxb9cWiQkGlHc93Dh/64mJS+scZ+RiGBuaNrzYGMo1TiEPrjK9NLwwSylJAOygLUYdmKoYLRmsKn
9oL0mxrQ5Zc27pINaNj5FsN+g9TErIureOV6C+c4eQEOzLrR2EjANp/lxdC0yHnJNFx9CQaPheHs
NGNplO0SjpVhVKg3wP1fvIbYLEG8RbUACeK1jKyAB1eAR4Pk30SmB+L7rqoxe3pjdf3yKnAMgZ7w
TPZ5bbWixjgAEKXpjqTyRqo6u9V1R9946X6xhCGGQ/GF4h0bwGtyA1fAhH1g6I6RFaWW2c+FGEOY
itnjogBA/PWb9suPhEY3w2AVEMdrsvfEotbUStCdRuhJGegoO/Yrwqj++ip/6GlfvdBwyzkfklAA
z0FKP75kE3KA5OBFsAumZEoqiM3lR4SIAVkFoJR/Jv3YvuNt2DHk9MKtDZCsd2o3WGC9ZdOZAFLH
nKpvc+RrUUq4e75EmVqfXS2RduvzHjHzkDhIVhEZJ0MlQZ1me9jaYccaYrMK+GoX6XMyiqLYxNEC
9zL8CzpmHlHLcLKoo6lkXTx9Gl2dfy0wHH2hONg/2jh3T14TFoP5FMUfkdDQe4T1IgozbhQkAZC1
aFoGUOGBsBrmYAEOcRP4aoSj7X3e2wDxoQSt6RZ6Tf4wMNd/bOTsmyqKx9BWNuCrrKjIEXK/wjwB
qaYpW5Ltf+Q8y9pcTXRn66FLy7QB77cMeD59fuPR/FRqQIdFbcWjByEWI+gfn0yRD2IFfyzYURwd
tqEfROkJEwiDQiTqX1/qZwY53jL4R0ALgyWa/1RqgsTIXq3zukMfaZGwTWLMhQN4EpR0HJk8etkh
ZbaP2s5s6sjEe8jdwKobOoH41ZC78WTYVJtqQWcqd3E/8S9//Rv+XHdhPITTxBlpgTPo65vh/Sw6
DkUSJNRzWBXQOm4wiqVlKOa3Rhk/L7zzpWCOALYSyvzr44Tl0yzHmK27wcPfch2K7kLA9fJvb5y4
yhmXwDZ27uperTsTaKJzniyw16xxnKZzLe7oGi/QdscNuYVJF0J3miWCadVf38lffLwzjISrnm32
MHb98bVKdDK0dewXRBUX60XP629F4oI3Pt2/8fEf6wraHXgvwMkYMiRM0368jFgnLT0t1K7mri8O
c6EXsh1juvbbqF78pziZIekPeBPxMtVF+s6y/Jz4O7sUUS+zqutNy/1ANzYZEekLW10Sl0xHMysp
dbTd+kIk4RY7v4+3beLnR1+svK1czXwH2wCYXBwQFAgobh4LP++aQUFhnsBweDtBbh8dVtcKxHor
oMglSv4gS8DaHbKFa+B512IckXiyrEPWVWMSNh/mxeakErlt800xifwSXL4mPqTNDEpuJnlRit6F
j4Exc1NaNxK0IHXX2K3FMa7f1s3I7lKo+UeMrZpcV384uG9qEzRBGYVoDEu4qcgXIWk9bCK6pKLs
63D8MKdyeAT/frizeZN+nWtDHsDsA7Q+E0EfspnS9yYyOURWYorGCqldyPqdFU9SkKtDdxUPNATr
OvHFzWQkr8uiz7qkWhaeISC8nQdYB2dk5ZcjXIEwm145BCqWEdNgcpnjKDaLvGDXOHmNAezFMvuA
tzakiHxvg6fZ5gOrehHZHhYi6ziWK0vGumQRbEsQGC1aZMNHYd1tMFOl97GTLNq6IVQCid7SvIuS
NnrGCVjD7ORswcBkaq9TQlpkmTcwA3+qmVAn1q7hup3j4hza3bU82mt82KnKgz7ddLkf8zJOmvhb
Ies0KQMw5cDPi9smQiTYQm+sQ40te+aCd8hcieUOTUhTbPGmyLuBE8vhnU+RlUTXUAPtSdtClxnM
Ew9qxhS3hHcjqVHm1+Vjr/oZNy0nWKatIQuis4TCKcwWAkuYMYzkBp60AgHVIQdQ26yfbTMvLQ6v
Odo0t/bqEmjPGu2EstGjRc62QesVtBpLvXFFlYY+TJGlZdpvU8TjyzBx7BZTVxgykCFntwMa0Pu8
mQd0gkU22Y2ec0wggo6KL3J1SCky2eDwgYiqeYXq5mAcbiJ7wds++dyDUIGxIIBMfJ6xWONt0zXL
NyH75CF0Ns1gnB4CZFh0uriNy9DbV8hFBYKKgJsWlYnniGIHQ0mNVa2b4NamBHLzFGSHKhxbgC/e
tTXS3vPcgzTUMfEt5En9CbrB+eOUQylYKpdHdwrofVSFBc6NWxtQeaXSm8w2lzMT9aMTM/mWD171
1WyNmip4qmYvLvbyI6JmQ7qXxRAvu9BG43ga0ljr0rFOfoHQKJkQRtfm7S40bc9KmdvuegI5uauy
eMmfxTzbFwa46A53p4ZlB14dXwVwNn3hRWuyCrJxMpUOMZnPsJY3j8viArHnsELG/80KqzfRSCNe
GXg01+WKbL5HYKFsqAKMBmk5QSD/WRUAN7YLsiiTjVlqvBf9kNQf8G0MlDjjEP/duK6tWDJnW3Am
U7TiCcnuNRyLzTHp+ryMqNK3QyTgwYU40Awvo2rP3uyswDNQU4ZQcCSpd6fChfV8rOH5bXdYSMVN
2sQ5ksD8AlpBTLlsSpWGmMcy+NtlJXA+94gWCHbMeISuQ99Eo1PO0+U+GrugcjDABmYULPHFvBYU
Ly1tc3ehQiegUMWpR1ewTW3GEh/QIRAuS9WJJCm7q1Ptp00/DQnyUmwQP9RtPd6l7axSPEJOe7yI
mh4STDBueZFCxJNh6oO2Cu4/81bFiBIghZ7AHTTscoX56OMch3TdpZlI5osJkXJzpZiFie6iirWo
mO3by3M6C96N2KWIOBdjZner13zaW9OJCcjclE+HHo6QYNywEXRZz9WHASMJVYFIGu7zuolRZ8UE
0/RRueQyNxLS6iGc6XUAglhaubEzV3RWsO0aEW64R1wliueE1Dx2gUTiRiNHpHV0n6QWpXKGT8uj
7LvhSxsS1+wTlvtmp203sf3g1gDnH/Sz0Z4lrkBvKlpUpK5h4hMu4IHBtuhHICMt6AMCLnpb4gHZ
r3Myy0+xiyRi42Oy9FU7ZMOHKNUp2UtjkXeGNNewLRM8yR4Ph4mw8sXokzIydc5LSBX1hzFnAWwH
ugAmNVMWrx8QRY0gs3XU4V0e9sMxMuBLlMzN3JdRBDX9tssapg416nCwCRuTERin8eyhgb83qEo+
JR/hZDCKY5YJEsABPD43gd00vAzMyBhdP2s+gjAgTxwOrTWoalQClxUZevBlFcttXazEIvFlGlG+
ZZ34Mus6yKA7Ek941LDsPg6+TkqOk8DezFlQrY2+hBxc3VpHkmC3ooHryhCZXmqXCGFxC+DegGiv
5pxFiZm6uY2Zb7oSZLnmo0rIaKpEWugHMGPrLgKTiK8cmBoOb4lJurKLA3TX6IGJ2Azd1M0I/1lm
WjYi5WyzLBm5NCNcPIGlJO3HKNbp1brMju1RLSO/ESTEVtbSDjfKxmNaaTnT/ljPnb9NTKc+jrwe
eBXxjC0oqEkP5yJHRb1ZQXPpS+5cYjdYNEOxbUarn1fMU/YwjV5yILusP8wS+8emy4RqnvukT9ct
611Dj+1E2k9ZYGOxidok7DaaNkgY8yPda8/4TjEBI6Q46mdaTYsYL3EvO5zBGFe8YitpRBXCku56
HaAe/YxcUS4q0+v0UcgkemmLFILVVA0u2A46h+P7hA9ryo5ipy6DXKJEaJ6qm17K+UXP2O328AwE
4S1S9YKDHUqvemmcybE1BQBipzpY3tPIjy92pSDx9LNc4sfeEvdFy6/tsKPduH5F4HL+0Q/rhF5O
APL1tQa5JQQLA16TNkvnDZ5bgnmuJMsdfI71F20G+57DSmooZ0hw3zGf2a84lKCxEykVrlxChcYu
hhng8HDuTO5as5B2b4cWTo8FAq5sCUEE5Cwy0cZVMLTwbbX6FRKloGD2Ucowey/yRH/oc6bMNeT6
0xcIefu0yhXNZDnWRF5nXrFviZ7CD2EUC1k1cV1/Q3HD/qzCGJAL0lLHpsTPme5NPNGnPhizBzsv
AXhEI2lNBSrDMG88Sh3ZYDUOxRENVOq3Paf+mK54nUBCPr89PVQWcA5pIQDNG53dISCrH0rfihZi
SHiN3QV8iJqNI3r6KOo+eelhjoX2ubPFE0nCNoIiPxlfVF2Qm0ku0xUGDH7LLO2X7UTleI4mYOZ5
HPn8ZZk1FG1jXYv10UHQRy8y78T7Dm31gUeq++iLKL7Mmp5mCCeEfVdpawwc8GH6BULfifdPuHO9
vbCwO3nXcsIGCEM4EdfrLCnZ2AAA5SZD8RclcCvsTl3PkmwvKAVuCbOEJtkMjQ4Zzipq7G4Cly78
STFUj0rJKF43vQ9AGUVJ0HfwDJeimops0eWId/Z6kjK4WwaSIkUicKhz6MOmpRRAQseStghFLXPT
FUvZF7AzLDFeTJpDWCDCDdFuXrISo2phtr3Om3dIiC2+ckzPwD7MfLuWGhzCh35OkXij04B8GpE2
sqKbHtp7F2JLLRkDHOVlXK9l2ALGLD1vOC9JjeeKdTk100WiqW8RB2Gj6xFgYLhXqWHfvJ7M55CH
fb0pOj9mkMr58/Gji6iuEAYhTCXhoUkuHLKmGJwW8vaxy+CqjEK4EP8Okb2LPRT5qpftiIMgog+D
dMaoHaGi2HOKkCRAMFMjdmm9sukwQxdxGUqtl00fdYCLceztdzULuYIxX5R8O8cqozF1U54cueH+
KwirmbgY46iRpSJZDXwmbMaqh1zjQxRxLKleZ9hRuDRe3YQI6R0PjTRDUUmXsH5D/erfTZE2zzWo
nE3VG9uqKnRaPLOCyaYC0zP7MnUrck7NNK1pmQ94fhVDbnVSxkTL9zrA2A+UszF/HriBfSHM3QA6
jWPSXMJhfSbbQKe020ZKtAhxwzYdlR70+mYzpF3QbMjaWNyelZ39Dpt+Hfc2HKH8QIhWx5BBAn+O
fZoN8JhwqQHq2nQ8ctcwg5jcrVVZ+kQy+MFU4TKuciNiFz6DS+Oix0zgAI/b7clhDhf9CBiviauA
RcNDThz2XgBJKQYmdQ6EC5ay8AmEHGcBPReYWZU0dg4Osxqi8OOA6BBzTZQSeQWLoumqXZqZH4t+
aa9H9BZpafopnkqcWPVHWO7oW0kRTV76lSddVRA0sBUqAdSBaxKauppSDWOTIcQkvcznpUOr3w39
A9yWhqg0diqQk6mMcmUK/+WpGvNCub3GW5HvWYHUiypvWtuewikqlhO6KeQqZILmx2EWAch/E6xW
q6HL5MNAe/Nt6lFBN65f5nsXxMndaHocFLoGJ8lTV6sBtQYiDqR2Ca7bSyKI9JhhSmERGTn2EnfM
Y2H61nFZwnknfoYSXLWbPk3ErfdIHDkQtA37vsckesttUH9aejyQjUQ72Fe5noM7YWY0mpELeLe1
xhJ5vjWZuQNWzYuN7o1WZb4Wc1R2U4Qbp6OwEehBA27Q83i8b0m7ggcArmFCTz1DfbpordQcHUsj
3mck0OzYQyf1MQ86mKmvayPXzVhMCOoe3AJ7SXRceq8NkFL4CdfI29RL5l9GWBVcKJvgnGtXxGiV
kOLBeCcQ81ijquWjLaFsb64UJLK3eSvSu5DkKPF0bsZgu+RzHZY2RccNyLXrM0AqrC1wLdOLqmjz
QpTh6oIvuZWwVguF11/nDmK3AwR59Y77tag36aSmL0ZFMtj8R9RaLpAo5nb9+ezM+xDN5kx88FaM
xM8wHpxOQaJFbiU8sfLXc98USdE2DweATw3mtCgRKPopzxV4bslbzlQ/A10YH0Znx8r4bHP/Gugy
IMs42ollx7jFbmzi4qZ17fD178JpGBlmCAQDHR0ytdcDMMrswqNl8jtp4ysYkaboKBTw4b+N2sHV
F0yA4KzZAfz5is3fLYZYQQO3CyDCBWUaWrEpWN7KgPl5wgFGPaTfEB1iJBq+fjzYLlTbwOV9VzSm
uxq7dryVYzFc0DqJdjPPozdcFn7mGuF6cJUDDQBtL+DWVyjoyuZoTZLG7VyM+L4EtWWUFhtz5N8R
OJiU+TTH1QyH5jJZcQAZu7suxUlA/t1owySDMcxZ8BidZ1U//R5SWzQjTahhH9S5gxPIYZpgNPq3
HyKuAs8bkLvxicF7+BET7UMokZrI6R2UrRCiy0yhs0EqzF+/kT+tMWD4GFGBNYK5PKhor3gjgPUG
xhsLE/Ha2atuQCYIsOTkfCQY/u5wD3GIIMViEnQ210xfc2K016JZ7TDuZp2pSrYTu1WeuTeW2M/D
XszMYYUGHzvgyRgs/Hjb8MvHo8JzwcMZMMWxaFfT7ouvLeBC8hESPRDi32Lh/3QT4cwV5Gd5IWRW
mMC+uuZggnHRQYJHNXV9RceObDJQ+ir4YP9tLWN2vgymFXDPAxH39ccLV5WsdaKXXYwEmpLhuLVf
wdV54634RTXEVaCNgaIFk+s/VuKf+NJDN07OxDPmDYKsW5wB1nKl/G+7cp0/C/45J6aj9r6mjzZj
5jKqp2VHAp+WCdC4HdMIblwV+W6a/Z8/+Diqf/0X/vyFi0Uicle/+uO/rtgXhNnxb/q/zt/2v3/t
x2/61414mR60fHnRV8/i9d/84Rvx879ff/Osn3/4wxaRu3q5My9yuX+BeEr/cZHmhZ//5v/rF//x
8sdPeVzEyz9/+wKZqD7/tIbx6bfvXzp+/edvZzXrf/75x3//2vXziG/b41eY1Mvy+jtenpX+528k
/B2LHweRAq8viDPYNH77h3v5/iVMs7BPgdqJ6oCUAVxn4jiS//O3uPg9Q+ZNjOoHdQUo/FiDipvv
X8Lw8awhgxXD2Tzrt//51W7/Pe/590PBnfj+539MZrzlbNLqn7+9dvjBBQAHnVnZMSiIGBK+Kk6t
6vpA0RYWzLkIN6hN6iSGdHpHZtNdZ5y0JxON0Qa86qyqG6GvikCpC+GTt9Sar/Pt/vhNIDc8v7C4
EyCl/1hViA8Fzt44oQB1QtYP9sVlJxBr+jnJkFCTh+2nHCjuTdy3DfhkaAH2MnHNR61IcpY36eQu
XlUMNNzCthwCJHLLctNs//Rof3G/zvvfn6Zo51/y7LiBKFwoN7Kf2BM2VVHtogZDGOCaO9KRaC/n
i6xuAE+2Mxr0WrwxuXsdZf/HJTFohfQFXQB6tVebFJnH3NZh7JC6WJlxbQ8Z0rEfCA0QLoaTN7x7
lmiDWLMPiGtsNjzEoQpodFSqHMhPnC/A0RBaDWPa5Hv4yP9f8Vgm2F/+7yV//PIyPE/YNf9dPs41
4o/v+L7kafQ76NAQcWRIzsRQ+ewG8z9LPv4d1p4IhcHrE8Fl5Lyuvy/5NP09BeEDFAN4iJ17PVCZ
vi/5NPod6xNcNXC6IAjJ/t6SP78wf36HQfCMIESkCFE+y4JeSz/oaqgzKm63g1HFJpwCfTVi08ai
TsnXsF/kKa3Tdj+ZWbpynTy/AZkW4r91sOMJiQtulzF6PnfbFlSQxjcnnc3jXdZL8pnxKDw2I5nb
NxbeaxUe+MSoU+fYEDTdYP38ZE+aeuWR2002jPbzNVBDsBsC5BYch6Wrn5zJ3BM4e/NRx31zbXPD
v4KKQj43GuR5HDa6CVATCZubsQjs0xn3OHSxBdtP8vDU0Yw8c2XHT0TJ5Nn305sS/9eFAzZfAdxj
8AmgE8cTeFXd6ModG7ucbNQS5YgvE5DXh7rjp5x2yWNhovV+WafufT0BcqpBbLpxq08MRmm9fJcO
MD1h0ZxcrRhFHnov5L5pPbnB9Kd5KwwSN/P1C4IQawgnQLk485ww7f2xEgehUllggnSD3li4PVwc
KX+mDWbHX7MUBOXbTMLb4QqEu3CCSQ8VIaZ/UOYeB+FksNWsa83Wg7NXgPU1DBb2/CzycrMaxdpP
41CP9LrNSNg/TaRQIxgFTXIZEgzNq7leE3aMfMb5ASTQGCyCug6DE6UWp3lYBqQ4yflUCQCygD4A
1/VizY8LDv+yWoQ19UZMgBQvI4VmqmyBSibvhzrD2DwyUmOS4vX6tJhcgV7gW/4Qwu7tfgTm89S5
Nqi3nLj16FZC4wdswDk90LjNly18Xrr1IBrLn+K1Kx7idYl8CTf79SMDyvLSKGEfVogH5BkhXS4x
jDegOMyH0Yf1pkaAlilXuH4EG5AS2rs20u4zB54alsssi/eQAATHIkqB3SUuim+1qIH2KhUchzoP
XjAs5lE5ts0IJCidpToZMLOvMFSbP7BVuIPUaFm31rXp0xkZvWSpi8ODhkTzbghYfu8REHYPD93x
wwrOwYd0TvRpYHV6mHzUAjkHOA/dc79+gCwR9GFkJ2w55FWfgsJ7WB+3srkgPgsuXdAhJqgd2gfE
9CJcHLKSFXhBHx7aiesbobv6AkfL9QSDmvYmcSoMSt30IeDkFQOXBBEQ1wOhww4syu4qi9R4BRiO
Xo9rPE1l4s8SD5ON8gkdQHLKmtBfd3UqN0FmDE6j6XQSASkuO6gmErDOQ3WR5d36kU8Q5KYFZK6g
gpjkxEzmrwQcNoHN8mLe565jSzkvo9kXnQZZytr0QrStGStPJvGulj2H+UY9zqLMg1lAGR4lRF6R
mfP0jiVt+j5jNjognsmdDOihJdFB/uwkdzeYp+a32YJXbIcBBRwQax0Hy/0gFXtoqcu3QuoceH5h
Hlymgg+6syvZdJNqjyOFNe9ekiY8+ExifKcMMWWN9vTdimLwjqdMZhgf5eHLagEzbFrGzR6EC9NW
TY8AaEytAHOVoLLMu6DN62fP5/CCd6QDQqbocLIiq/dc0xmSK5xzL4F86/sJZoNxCc/jZleopT+w
dJou+wISg0q4bHTbwqq8OCh4LsZQwBA6bvyUD5dzlsj3KG0L+KuSHyFy7+6DOqAnadcQ2vJ+nQ64
zx2cWCKE/IKX5tIcDmhjhnHgMBXF/SyK9ptfGhNthVZ1sDFrIslNXSxWbXTj5ivuo+aem8SeltWH
dBMicWxLatp9S0xQNGXNm/FqGTHLh4Y+vINN1/KpZUZ85ngO+061cIMiKtxO2UTfTyssKcuohweS
FT7CCZ94+UUXWf8Zg7PmjrLCg2WOW3gx+iC6DkTGSFlj9HgYwSG+gYgdwU2zWG7EAgL/PMfTZdPK
7hNNNANUWwjMI3zW6AtIBOwejGPxGc5mWBJJ65Zul8BJ+0MN78dDDILII9wzg6mELV00lBIWSwto
kKAR5XMSPeIoqp9WNohdLNcBzPCpsSfpOnGIQlc/8hnp2BX6QHIxtam+CZlSd5rX+fWS1PpZYaJ8
OUBL8rWoqTig5tWHhq3DJ5alBIFBZ5wVxWX8NFsAsGDXhDbbu24q7GEASTjexFS38yETndiSXLUJ
sNaJb9sUhP8S0k12m6q2BpScGXesGY7Mhw72SE+soFNQ9RQOyFZwUFRSxusLMdDkOaVz8OSc1qYM
5yC5nC2rgVyDPxD3CTu5FnIQW2uxVDPMFMMqpTIyO0XAMgVZYFDHIPXzA54QjEVTVlsMtAGGDTvY
99b3w1qrkwumcTMPE7nVpuWPlKz+0mLgfAdDVnBhI7gFnWoY3FacW/OZwb0O7qwJay98tmZlaME4
QsnH+KbRjTk2zUBuUIUUYmfWceggZfMNCKhhvFMdyVzVcxZfgEkAd6hQRliWTZ8cu1hPZAvHSXot
ECuwMw4D0kKraB8quYoqr11zFSAVK91MLrc3HZiYF4gf7uQ+ROBys1Hx1D/4ZIxjkFpFsjdRMxYV
12l4HIOhwWefqXhHkNOdVTBWiPwNxfb5AC4crzFDiNUT79l4N0dCX6ytDbNHwNQZtkVu4RMDF8Rr
Ho714zLP2I7AmszLJUj6SwU+DsZ9XLxP2oayErve9MQauBhWCeX2kEEze2fhqHA0eMbkds20eg9q
j8c7QZsj5vm8qoccdE8qmztMT8Z8Y3qSHzwbp+08J/Top3C61wvC6xbIma515NTDYIvoBapNs82T
Acg4CcjyUhCYlJSdt0zh1if5TsbEHUw9tbftOoBsnzfFxXm+t5yCNoJ8AURNOEavWXPVUEEuYcmv
Trqo1f1AFLoMnJhbB9ZYby41NbWtajVDVafaoNvVWSGnsvWeIJpDJOwaJBoYbPazuZKki7ckkex6
lnw6cZxQL6M+RABfNIN87YjXj6AUpOuphxLxap0HetGnS/BoGmjCNhwjsscsWt1SDogovFeZVVsX
WQSy57H7qkHv55cClmJsM9dTATIP+N27cVjlrXCUHieDrmkzw1B0q6BCG48YLcZyC76YgVeHH6dp
h0wpdSAjKaDfrwUPYD+RowytsGV8lAHLdlnK4tMC1es7yZvuFA0hP9QYdL8nGWhAR2YJ26z52Osq
Q20fKjb342MQK3LEeNU2O0vX7h3+01yBgcZ3mPTSoBpBu3kf5SvAvbzhR2rgYVZ2kcGGDIevGrsF
4cOV51n8EI4Ju8BIRZwwu5tkudRBD1cVPbITBg3LNkOXdFygl9u3ab8eMZWJWUVDt35xaAoeexGI
T3XQANmAo0t+JFnvti1a6gA0z5hfYMfwBzEUxCGEscXcB0FicouYsujegp5yIrNItm6myY4hC++W
h2t0wG0FswVkJvp+lml8K/DbbXUd9u0GChGAvj1SJi+hoi1u1bSSPWEUYVqA7fYgcDS7QI32Gr/6
8CBM7P1uzMn6rYhct0MkxfyQJ4TviAEvUM49u+ptbT71jYouQQOabmLs0Nfcoj8uCeiFuMA4JfvQ
hfYrk1ScwHFrMLFf3MWQzHrcwoSuvp0hZj7BY9DD0BAaoo2dekYruLlM23o1yDzWrPn83+ydx47t
VppmX6VR49wC3aaZ0hwbJ7yfEHEdvdn05NP3OlJldkpAFVqzbqBGEnQzbp6IILf5zPr1eiiDVq8Z
XdsW4qIDoDpWmFAdC7nb9Lu+cDIZJuR+3kG3N/dAj8QuhrU30y/MtK8l1o3cl7HDHYrZHcVtrRfO
oS16dd7MoeA6qKxDbTXtMfPM7szQ3OK7sFcnAmPSnIRtVbXPXGbjuY/7ge7UUlbak8NmcEvsvrkM
3WZ/ymrePuq5nexzjgjfHoyGfPEipuRXl4440CDMwiwfy0vKVK9XO1+SGxNn7cVaBu1k9dp6mDbb
OgKRYWKYkzjd8cpPOkNP2o5y6rWaSwextiJrXMXrLqaLakQcdUuTOuctLzPiTiyy+7HVlkfXrZ1v
eU8ZZ5drc/lNpll7hzOv41O2yyehkeX70i3O3pRNeyaEqmEBNk0cEZTIyOfBB/riNkS5wc2d6aMQ
eXczFsrcTSAI1iBxR/WhxX1xRuxjQA5ZjOLIzAzrrAlXcGIerLuyq5QKt7ocb0urJIMnEyKhxWxV
6e1mlt69Bpd9CoFXmjlnasZ5x4YzXMbEbbvdanrqNV3d4iA3a7x180XToh7gnnkzyq46KtNbnuzc
zd8MubG6tGmvfRMOoSeZqp+VyXc/bLH2mCWjdztDykkivLPslPXWcKr1qn+IWwXrpFbbU7m14luv
qm1i1nabuCFti8U8xd6sfSi38epD0yiVPelMh/f7Nc0+bW1UN8ZYaEVkiQUpgFjE/Oy2o3ZnTbFO
wqkimxeI3s2/i1X17QWAt/e9mcXMgbswnbNVOmZz22iuusk5ymlhxcTVszZn6X60Up2s0qx3X7Jc
lziiKDAdabkNv+KeYcQ5Jc9zny3TR83Lq0fXTJJ2SNdp2Q0D1yquoMtT4/DoMrrRrb6lPW+c0STd
vZ7q1XNj6fUvGzLquaLL+4ipVy0s4Up/SPV0OLtkeDmBWsI1fSzf4Tiva8UEuxEDrgKD8rQ4DFAL
KaYun4qKyl6Xa1UE+EnJceZq2tzmBgfUMImR7UKegbQ+2xx7M/Q5Y7KCpfa40PdkkhEp4vY0N2qT
/tQZ5Q1p3Go55IaYPms7rr9X3Bl039ZL97NwKR7prdf8dAj2v2fkn29Hw5zmXcJQ47uMnPmOQM3y
GttsPNjY6JZBNWjlaQDok/LTZMiSXrjqwbCr3NlvYxYfxpWiPZFOp/5mpl1zb3Ujx8Z0rR7aLFt+
mPrSPudLb7wMxbKRyEu0yQn45GO/dzGzf2WJmd4TL+Jkx7SK6bsg3Tjsy1WQKHeI5jcNbiq6bmdG
pdMbjySiGFOkxeQkAoPI5y7pKnaZZhS3mx0TvCEVeCgMNTSR1m/u16ishjgGsStyZFM/1GQEmv4S
D7nFfCGV7Wxhtfci7Qlnc4ajoiwGDs++YVltHSQrJAE/a+S241ov7izVdW5Q9LV8cmvPnOg229c5
g8nAPahi/jR37MlAlDGtLCLZUbZPwKtzc2fDYmXXdZa43BGmgSC88Q8V2YMpyp2ZLumlKdhVfQAl
Whoac7emYSLy8cSm1b+ylXsXYsFWCazZEjsFtv88Gkr/UpYSX4thrq/GuDrPtNsBcm2tOk1D3t7N
MllPgqZG5nt1t9ww1Ok6a6X2uMR56+xn66AzrlCfrUeqnuW5sSdxYcDGcq/bDDKO1DwyigKxT/Yg
/aR91ihQvKcl6cHQEIZ3WTa5vSou94dCNd392GXO9ylduxe6C8KLiJtsBvKyPhPUdpP4MHn5m9vJ
4i211+08J8V06IdeP/VmZr93BnVQeHNx/GQaTfFO+KM9tISo+lAjzvZAU1IcqSwPRxgOrhVVqkc5
gmDLEpk7fXw7tkq9FiX9FDYJUqg+ypqza1D8socFqzULZzoiUTOo6t0W81wQ39qWA4DQ7cF2xu7C
sXD6plcMN+YxGe2HhN2TrWapjyaBj0/FBeBdEgB8A1yh7VbmDe1I2Xa7uljqp3FuRics043rSpp0
apciBMhwFcVybq2eQntLW6fwMdXMu8I2E9rdWXszDw4Py0qzmEBfipBzinPOF37cro7r60xarnZN
ouddVFhqFuHAIvbNIeJ4yYwpu9NFz8WNabqkIHWpsF0yMShxm440QcKE4PY5yaeGpolTFvdG5y7H
cZ45WOlTaZh3wqh5Xt1+9s4psxHWRzjMIg9HwePzM1Helj0Ok52Q7i0421ALhu+1Ho2u2oxzJVuv
uMcoMNe7Na/irgpmqILxwRb8T7+XeTJUvp2yegWZWRV850oQ29MYEOm+/6NhHubVM2kjRit38d5b
2vZNxRYm0T9KO3G0dDTGaO3s5eJUyrkvhLCcYM6kfPxH1ckxrjY2pF6XIppKL7nv+pz9kvvKk22N
/VNv6nDliHT+oSn/j3/xH9xx/jv/4vRV/6/L1/rzTy7n71/znw6G89s10wLvCvwlgCj6ff9yMLzf
cKyBLXCSRBkAXIK98J8OhqP/dgVNXiV6Zq1csZD/cjAc7TcwHXT3mK/19+yL36k6/25fXLtyqCNA
4KQGhOCvRT26AG2vhCDVZW81MIpmTY75pHNPt53ikCL2un4ykTGKOtGNtyqRY3bWNo4UhPjzpDwI
kaEGkv1ydH9AfEEmHmbGuQorhVyJgZu9TVLYJePrnPmz1FOuVukQL4ytyLWMWK/OzdzPCeLTFJN0
TRmYBHPHaM17m4jcL/2syNUveskWQKvWG3sH8iiau/JrdqKvfBs2J9DifHwaJGKaswoqW1mPXkJr
Cikl86rzLOiFkCIX644eKPVZURezScWhhy4Cc+M716YjOQmaP7mxJJg31sKMXbsdXxnVx5qeJkrt
+2xedjDi9HK/pNaTQ3lIC/ItGZ8Tu+pC0Kv1J/4J6eDFbqr9lgr9y+h0Un7V6BZo073xtbT58Fm7
U3to0ON9aGjV4feH73/ew//QLUAq/7WP+FQ201eRff3JSLx+yR+voWH8JukTMXjBxqQHtc6f/OEj
6vZvvH1EACAv/h72waL5P8kBJpLgMULjNokVXPnf/0wOONdQgU7Ci9gbuQJQ8n8rOvAXo4h52vw1
TLzg/4M3EkvuL0ZRj3rclWWLxNJVRvoRpwz48GsMNo1TOM3SoOVhYtaHZ2cZxFVZ/nBzel4YkKGD
hHTA3GIm84po2QeiNNz9hnrwuU5ZfaTkpj6aGfkwq3TvPani5bXKOcV22vYsW8kcIrmOYb+01fMm
OrmfJ2+5ggAhUWGuneFpp+8zDZfHvMtDHt/kpnI3cdAUE9Xxr+rvhrVyiKiX6ZXDJKMrlRRcggZx
0+YOSrPr9Gonnbk6GMzqCVbF8CjUvm+d9jrxPRTJZ5k6O84m3xFS79k8U+u1ZULLQ7NNKpJmNR03
ukz2OFs/2sSsnizuKHezNnIZwHMcbp1Wl9+SlTPm6DQbd6bUfq9Xrai5TDAm0Ei89VDls/2Ql4l9
9CZ7OOVaV/rUmIcThK8AVCEHukWwloy5e6ASyMmA8AYkHM2OQEmoA0WW+N2bDOs2tuicUE/oq2Xe
09XXdnDUNZ/VfLutt/xlpDqU+UIl5RTZWrrcmKqdzxWrzA6u4xCOVpJy1ezjPXPiA7uX3/UCFt0w
68t97cjlQv2vvokRzMBJiNJnXuS9a7Z6OJjaAjA1zh+oHb8Cg0oDaL6crqueb6EcS5qcJEqauKO3
o/cnu6pazojWD0G99ph1cvJdu34WUsiLl7a0NpphAQBv1zckRmCA0RF+m7lW+yyLXaDs3n7JM/mh
tETeC+K1gVCOedMkabtnuNnizy7CPUHG3tqvtfoeX+tp81qZh0Ju4oQsEUdmZzZfY/WKz7jSUc67
h0phqVA25JSsdf6MfRdM3vCr9YxVwHIZ9bvqOmyotpsBLQydlPxMT6R3087YuPSsGmsoKYrWI9Mi
rlNui4RqHDgBf10TfjEk91712aFdM/ETnIpVezP77UVqTKTVnCo5T3WvTm09TjtDijlMcNPaq4dc
KeQxd4Y21cpuWAP6qvMpnhuYJGZqfbbmzC6QrnhHXatdsCCXyByybY+Ba0SMLYvvcvSTS+u5+cBu
SCotFPnyUaOcHKRejncNtzhC0exn4TSsbxpfQhUnS5JjZXIm7GEXHuJ1cA5lRp97UtK56zx2k2Ao
vOa1xigNig5VtAb4HhmbwV1oMZzT6Alm3bVbG3VZFr9UbcKjnffr2ZgMtSuEh1FjMW1sRnHlBz/o
L1Zidkfm02m6D/avPnVlqx91psXQAyg+ZmfQ/HqoaYeXin5Ukj8uxLIm7r6zh94mv7ycY3W/LeOJ
AHsTmr0LcHyt+0CbrSbouUfvU2vh3+jAY+XZn5sLXSHSVi4/6yx03pU83VXcUM6UmrzjLAvNlyQf
Bm6bdhFulsNSVCBQz9zz7pC+uqcqy6aT5jRVkDZFHhkZKH34/9WZQA+XyFn3nu18VmdKG6R5QEHw
Y7q2mLn+Cs72hoDl0BqHa1LwK623NGjMeoMUlnRBqfftjry6OrvctZ5EZhhRwmBwY2suVG+yD8N2
H/um+CCjP0Yt1/JbxxLtTZom6VEUyRMW4xq1tn2X1lVGCw5hvOTdpsVHeGiZp5E0GA0cqdwh7Fan
8AXuB5+n4TdIl+sGW94NtMRyvlnFur4Qz8g0v7Kcpxre9uZ3WnIGJSajnDuKr9iRboguW7wTA5XV
eWUZblpU6dXW7rkSfcuMg2UJ5jM6BpKq9ZmIg21XaWg3ho2H5wCTU9+uCZFmV6XzDeVcDnuqKnK/
Fpl4NIZiuzOvaae5NY8FGrF0vBYr80rCGpIhLLKpjVLa/LuJlMKxo/NOMHx+EwWAVU2rKADnRLhj
KSnbuEGX5PcMLyAy6YjQNIrpnOhGfRxtmfojnbKDt/VPXEPvVt2G4ywnI+rNorrFBZnu5zFL3jTc
rWg0xGevtoE+i3Tvxwr9oLNrml3xey2do6Jfc+hWwzvNlncgoH/SpDE8OVu+09Ni3IvZQfVUO+wD
7ex4/Fu8JmsbaQk+Akhv0l+zOC2m98vM83tpFAXSOOX4dUm+sEtx8/RZv80z1Z4s+OmhUxEpQffY
vg+TykO35z3N7ZaKTaoYyYUzJAptSH3j2tu/TnyXam1/dUbxkbZTgrhXGc+i7hDGSzMohmX+yXF8
8eHmpofJisvDRpHpI7Mz94aOD31quPq+pSyMaKD+TTyp0kfG8anUyVPDnn7MXQcWxFaoG+TCC57Y
enJwwDpTf+Al2+l2ytUe/Tr1ne2W4XT53ViS6LcVgLnGmMzjyliEAtNc73cu8IP9MlkjsEgKvUR3
m/SXN8XTi9TN9lBa87x3NhNPbC4/m94w94zWcI52P5tHO+1+TWlZ7tzU6wC7eA1Nsja2AgpWGipX
lpxxRsW+HxyKe7DfwD0x/foRtc66TbyxvSfv4vgJWdv96qYVaYtC2zOG1j6N2xBfqODbO1y49rit
ZXNOaU0d6XckNPR7qnFdLl7IUxmBbOb5SmFl2xu2bKTXmVnbi5dkRO5dt+1/kujbkIBWZYSdmldi
G/0GSEA6viMG6+RBXA4wRYfXfBvH+3zKMigd6/yjbk2Ug01YyTnn/kKZoHAjW2B/ztONY5TmjqLs
AZdd25Wlpo4afOOdY4yhladPsm2sH0jV/GDZu4+lZlY3kzlM0dhbSxTDYfc7fviOX5bggzXCWXdL
vsqD4rR1zWm4h6l0k89ebJz53KPheufFWM82pMYCDcxW4I6uDmcrVVBo8anIxqPK60Pn5ecRJk+g
NhZvOL7pLmUmtGznIIPFckK8t1B1lz40S9SSAvxu40LlU329L8blRK+mfVgBKTyMsV3tlmpudnay
fsd4PMbt4m89jdJlvV8hXQxQVZtsb7Y5aZXkYyl6M5JLQ0ClvnWTZQuITJ8HKXIM5Ri3nzCEXmwX
ZoPDYaikb2td768zwETY2nE1fNEKMwJBnRYzmAoFpXlHKw+VsIisbXXoOgxN8rzvqe45YZrzEPOO
7LKKAyD3Vo/5Skk0FvM3JT6HlgkjvKP6cnHZykJzoyzZeevjuspHN+529sJPcoGouytz6yYfi5cC
9Nsu9aYqch2OXglBs7Vs91l9561pRzFU7vtkzf21qbog7wcis6tWhcQOfnRYciFpkTbQCMf4ZknU
wXTDxOEg7kN1OEIC+d5M3qu0T6sxXirO335tUuxjjs0jyA8+/3Q2aTdOAz/juBxMXhgWmdRhbyzB
P7VmStPbi7dgpbtpJXh/wjkQhGvDjUvFXZwOP9J5OS/pMIXFWtnR7KSvg2XSmhw/zbp5aobyx9Ql
v+JCRYSSiB8VClG4o6XNaWUtiMSaEhJCPI8BmabqRmh2uzMnTsDjNN6s6H0ho91PVmLs0tG2fJUy
WKqfOWSX/OJ9u5DuEzNwIN/IKWhts9gl01tqtsJv6cGSz8EuTbPbRF47jEYWOExyYHcuX2qKlf7a
qtfEMZhgHk4L6+kqq+GB/nsY454PI2amfi0PU3ic34zrsgk12Gu/gVZ8Zs6eqPyU6T/X8h6+1akl
6LMu46Hr1DOetRHpg1tDBpEwa0qAGpKB7EKv5WFNmSIX8NR57y0Dlf2+EsavcsvlJ/YoVVfGP63V
iWM/v1R4dCrpG2IhRgBu7LbgMeSSsaShhBoPViGxSe0op/s5md62S0aFHqJ4ylHTd6ZytoiaNBIL
6bdbIDJtSLPzG9/dqRTiQmfeDsFRTHfaVLgvA+kYPsyi3TooDhyKNjdSgOGCgr+WgFAn6VuP/Zue
98TQvOmu0oG6Yf43UFKVOOPKa4GzedVF0Xl8celp+xxc2r3ROE00tI9k8fjYHgudG0q9C3oARZkR
p34+fE0DDBjPDcHe7zYC0zcunlO/DgER79smhh2RUaTykzo7kZjer1P+sdInvMsHSUWZmnRRX1em
dSp2dPyjYXZvM4T9c29NyMKd0i+cSahWABDgJVjAFDeX1cEH1iZ7Zy3bpfcYRLdojMGY8nI49Nuc
H0fl3rMFGL7Y4vMw43CUjVrerJiRapOaf9ZjTvXSBkVkDfFpmuvrPBNCLXMyTRz5u2XfpOYlzfrH
QZX5juukzevcWrwn2Xs5OewdVZ/4FWnNu4nS7Xu/9gm3dI+1jSFWEfrwt5IydOCaCd9XaTo7z052
/dI8W2X1WmsFS7ln/5p07wn5/pHdMKSBzkh34Rxde2t8ysraS8lz7o+VxXtcrgzQmSs2XcsDxTLz
OVuvM/152B4q5HnfqcsvIykoQjKHLCxyqFKFO2SRlm3Gd8ndv+Y6T3S0DGZccq2OT3XRMF6YcFGE
BZpEiWyrN4TJCNsEl0HKUBYjVAPhsrDmzquhJxkQHkktnRxp6d2kBnii0TOXY6ujwzkbiyoK1+O0
MhuWltuldJ2IBSwOe5Ha/lrKjGiA8xHz9LHX2OWlg8USTZnxfTDGVw5Gd2OlxffOtj0YZJhkbX0Y
ubLCsub0A5QKOnVMgtTI9X2qa29WgRJZWjXncteII9XNNVeh5rXxNrITaapdTDtLfA68RFA2t/3p
ZtWKfcI0iMwa6cTLsuKSL8cfY667PMVLC1uz90ryrgy1fm9cd7hIQoN7R8G+oria88RjNXzVSPp7
4g6Q46qyKE8Giv672CbzbVv71YcRI85Zns8B9Mk5zJPxiveDFrGmlXfsCC69GCPvWFz1JnV8m9FW
LOAcMEG8pGxVK+xBr5JvlShnazd62XuaUxgeN1ZpH9XIpkKsreutrahwTIChXmxlfVI7r45UtquT
agwJo8qFArNyNK4FdVA3MZLASJ3mhtg2scNxcEJnaJwHQ4sbXysajFy3zp5raec7bngCa2xl13XI
npNksHoSRgY5IlcTsA6L4WEcvDoYrEH+EhV3vmJb9YuXe8uz6pP6oCVUdQ0pN9BcvKT+JHP1lk0L
BBdtK468jNMdL5RBTdyOOdaBXp/93qriJ13GwvRbWlCRDRHokRBo/jn2tsbNq5MHOEPMh0x78Ujw
dMM+HjPMTe70TKKVkVlZC3tLzMRlkpPYpj0mUJOVO0d3crDL7ZY+eMzpAKZhF4G36M35GmoKerO3
v3UtRrk+9t6JnyIMpRTKaGBRWj7IredFnEyzjEa1sY0vzBbKotZdoT8It134HRvLbibMsVPj7J7h
U7hEewgUcapxso1IlAPuQhb6HREMFU3ERgR8kH4iJiztD3uttEuXDEOwThJckCrUqUg85iZVen80
6uVKqiriHeOS8xfbSr6gs+HTOeuXFMiAjeWIvfLS7ihjIGClZ9KXSVmuCoYgXX+FVsTsCE5+TWgn
Y6jM6kLZVIaZhlYXb8emqZFItgCGQ4DqvyuqiQ+bPhO2JJ9IlqddRv2HHAHwc8j3QuHI7ZAJ5R5k
27b7tB5JV1Om+qjVGOR1DCCqxiQWicmpElFN3GOtD15gLVV6ElqfHTphkU/QmvbgjdQa2nHNdkNj
jHsb6msaDZB3X4q8sp/0Hv8gFx7LlTMtVO4T83HTkJQm5JlgXrrkXsToC2z3ItQrtwPtsEz3iz6r
BwsEzxvLS/nmTTJ7TtLYudW0hblrRm8+xmPCIlCSa3zMyegft0wvX2tl3xpWIvgISz3jgczx/IRN
ypHO1S3hcb4yFoDTWV7d4tebb3CoEK1cBb0+SyyuX0DwtCOGqn63mNbsRFayFjdFQ/k1yC3BaEWm
P93D5WweLSQbNAFZjh9wxwGLZZlM3olMIn9arAlPqZ1LDHlXaDoak5kYESFTguVmbvt/3yH4/601
qFv/rQd3k/38ng4/CZT+zP7sw12/7g8DwPvNNonL09DAAUDUv9ax/zAAvN8oyiHyI3j84Qz8mwHg
/EbFRFoa5hwBFGI8/24AaMjDyD+6QRsF7+DvGACSz/VvRSIH5PqV7EuJFYOQrvHVafh3aPyozdiD
nYJwZGAmMd2YACdBJ5SuIpzjgcSpLM3bVCLBDNZVeFw2JzTrlaHs2mg/OwUjElkARtJAiLHFNkE/
Sr4x1OLdrVC4DFlZvO7yzrOLOSzA2eZDcTNtKXWSonsroHNBW3CNY9E6CLrsfBDmu3yOWlN6hq+y
WOE9VM2vVJZtaJHECxfKJwEoxe2FNjuHKrg9BC2ZHMDkPtuvE7feuW5p3WF8sZVMVR/mWsqIxQYR
WoNKUujzBJMrz/ZDXacgxJiPCVXKebTUaIV//5l/bgggVX+tyP6pWvt/V7nd/2yubdX+r3/V1aP7
V033/422rS55YP9rz+zSlD9wzf5kmV2/4o83xtSwoE2mDZFdAB/g/csxM67tOv6jR2Hdkbw6fMk/
HTP3N1q2BMmZmcvUpd87sP90zORvqDYImYzsRci2qcf+HcdMXmuEf3plpC4depx8EN1wYPj8xTFT
jrLGLLWyMPe6G0Ggf4osLiMPeQH72J8nXQkUCPYMmnCgNR0dstg4BeAlhrvC0qr80GS21u9AkbuE
B910MJBJHfNtSBqP7P70wyRPca2/0gjpU5Qy4KZh0i/yVdMX7v1dewZBEr/nQBH2OG/54zbVVujU
1kXawiMLnfQnrXeRCSvxy2jn5aLb6xNOyA8068ncsSdD8GLeLqqu3o+T7sdKbdYpzcC7pZYxvmxN
ldxaMu5DJ4H0ci+zBk1DTyYoQ7kWGy5TkyBhISFkWvp8Paelu5k2PnhYKCcNHKVnyhyfaeO5iy/M
nFtqmsxmFXoqXp2dPnnaQQd51Pr1KsbAYCahgp62ohrazXrBP3gd1koQsWde9yMntWSLpkWSdU2F
A7c9W7KjjsQMczNnAqgsVHKHAvJiVKnx5iajdUPBDDUc+B9/CAfUT8zag/XSqzoYTTC0ddHRvZm+
ymIlyNc1GkKYqp07CpJga0mGkS4vlviOOkr7zcX+QBcHTL60Nv1kiTiW1BBeTl3iyRdZsYofoChX
IkqdeHn2hC4feqvk3jpIqX/XZJ2H9sovx7eE6k/0i8yg7gojj0qwBI4/QrH4kpVT3nDslKfJSizB
1V12XOGsPFJuO31nES6O+QgVN+u6+hO90APoWuhwPDqH1Bsxn/M0FPKc5hRyhqK1x+PsQXTAAKU3
zJXrJb5+eDLTASlcVnS8XxVd6eGPq3dPWjXhwlJPXlgMMv80iCkEJUhLLASDXPQCIsohYHrT5152
WKauCHLW72DdLA4QYslCC/agn2D5HSYmAPqGxvlc9QV1qD7zdqCLe98aG8IQ1XheGvctsQfilFSJ
qBcQx5L1vBNzNu5kZ4UQXi82EpCfQbGIGicPqTHKPUWDmG2k5nbsOkENna7jLmGtuLtub8yBAkRH
2fDBXoiE83iFZmeYfgmdNyo4fDGrs4aEpG1xSG7sA0XQYDYgT0O6reu+tUwZKgvqpe1BrNMNGxz5
VgEgkla4tFp2bJOcgFh88oqHuazlcY0RirSBu6B5vczW8TCcXMVUTdscxYnkYsEgLu9JEsHb49cq
H6weDX1vGQ4U5V71AZLgYAAyE63zZNrLGJhCw2dL+MJqMQuPjpim+UmvC+6Y2rEz3Ys+2qd8uNLh
0jfJRKBd3BsBF5jA0LCApP5S8Vt6Vpnn7OZsoFDh/rIg8Z3nGaTjauXf160KTHhggUZjyEere2s9
EnAlS4uRFz+J6X+s0E7A2bX8cbVk3Nb1oFTJt7zyYPilFAIRPeUZqvJyrEb756q3AQxnkqRuMoXp
LLa7bmmto0SKyqpp5SPq2k+JCrlbutn+peT4WXnG7TLr2yvEZxsBVzZPnavDaEpah8+hsqDn/ftF
ukW7iiA6Avs4LcaBuU7MZLGLHKK6LCegv03FSSW7JS6K9s7bHDMhMV/oRrvrVL4AxwQHSc+1JR+A
C35Xu6AQ9OKGXEd8A5MXqlRfySix8B2IxQXmaDxsk9gexCbcAHn/5zi3zankmn0QembvS82G0Lka
NmnIxFlvdfAiX2as22eFXV+2ZRoYTuviGwF1u2QzboVf8wa8ytbeyjAX0MEGJwM4L+oFRlhdkD3M
K+7AprL0yJBF/sCTY7T+Nhgf5PtcpoYjcyyzsh4olHJtrIbWPQ1l1762ooxZOVPWXsZdTZ4bVWR9
fHhQ6pp1TmnaOqWuRXOH4DRvQEVbXpYdDqB+RCTkwrgtJc8/OEeoZg2ZjKG3vxLuMbutLa3ISBEl
HWoOfnxFe27wWtHK8ZDSqJcUSYKSQxhdFq/aM7+mi8ppidkJobdOhWPctsprb7i8Q4jF3HtMJmHd
IOfEEQET+lfTnNzganZh0lljyx1TmI9Z6rBbLOT0KQhODsn0dXPuGBXl7TRZFZcEuDuhA5AIvJeX
vuje5/U4lXxyaXcHk5pQSunygrh4D8CuiborhjQuJ0o/wijvXMar+KKLuw526FKEZbHFJA6sKnRH
2wDNCgxpByJvP1ht0KlBvNVxIk6p1jf3ZUIxRc/X+H7rWeAys45sniZjHCxE2OYmU5Jntarvqmkp
o86q6Ce0OOET9uM0h1pZsv8xqVgCP4/WdDKZL1IsuLAq39UjRWIt71UgdMqIfZk80polyiafoK5+
y9zVBNI7AdCm/7SXS+/A1pZwnbo1J0TbpsY987kIuaTtLfiBe1Pz2pNZks4dF2E95aX61Rc6aqBO
hwk+N8vAWIeOrhhRAiXE5cqqmgL3iCfvkWAoF0Tu/U/1hHwEBTi9SSju78h8Y5vaeXVD1l+7r0me
n1y5jMey5AdvVIm6y+uKBHdJxMLpK/2b7nK5aGC37TQojcrLrUvmeM+MEm4+DF2lBxuMwa4ZjddO
bBs2TMuGluUY6L0leSVSQu2MUfBHvOMHNXYJ3YY8eV2X/hf4OnzFeQb83szxbdYWqLlIL76qxvl/
s3cey5Eja3u+FYX2mAASLrEtoBxN0zTJNhtEW3jvsf+vTDemB2ydI1axTlXMaKMIaTMdMWx2Aok0
n3nNqrWsx34sl3+yC3fCVqOt1Wb62tHNbC9QrESALo4pOyj1VdUOKrrHTXObm+GNng3SDVV4jXoY
fkM1sHyyR7NBEXQory0NGjeUuHkPKoEgSouHW93s6NEUVXtV23m94yuRoeQT7FBOLHnj47u1KtXx
qqACdwMgDGVgx0KIlBrIvkAP/0czCINC9aSuqB4/l4X9Egf5Jq314arXao2t5uT3du+jJ4oA5LoN
c/t5GJzhjga0vAvT/FmToBptnS4UCiqLGKbxqEz4janQ3XdArotrYN7xR0kX7Hou42aNnBVACUFv
pFkNsx19qUCyA/Vhe5jbaIpK9KP9/GOL0tAa/TpkwDP6DNelFmUF5OFkoC6Wk5NZVpEioIuMsVfU
zre5dorP2qBGt1LMcti3adivFT3FvaTX0eFGyYGzHw/qRwsBfi9tx+IFcUnjfuocCTrZbK5M036e
WsXcwXhJr8GiVqt6DNUHp9LIDssmJOCkTfJlsML+d69b2bqLJ6Ch1LHoHzkKrMguq3azHIffEKz6
R0St7eukIuPzFWdah/z4Z2Z31RVojfD3HFi/4mwRchzQZai7DLPdKWlv1GCwHlvdxPSHox9OBWm+
pwFTA0emIxYDwUjsJqPHBjptC+W2ZjMonpWa9lOcLh88RpgMQEhacOvmJiaOjrPJ6Vib69aE/Lby
UVrc+6akR9aa+hWC5B/GqKt3hk0lO54oqNLhmTdln+gf5roSPxKrNHki8s28nZvfbJK8Rd5VRQ+q
AnpGqOkYV1Y9foLJ5wKZS361JoczYpXWS1v1cKlo4d0Psv0eowy/H4PRv4ntAtyesAqvUgqxInzs
nuGkpBtwEV8QMxnXqNl0tOV7LwjlM+KeGygge/CoV1B4pCth5WxD0ZTbcui8fE5uMogQzKDaPOVd
8BHmh2sV4S0XHtmIMEAERB6g9pve7h8WddjB/DnOjQs+DMyGtfY1/8fsh9Z2zJv7XKodtbb5WyGV
D1GK3kOYi2ZTxspiWCkpQKrEPJWAMGQ0BN1YusCF8vKs3oblHO3zpr+tY73cShsVIcllApYv/1k2
zWdiEVjQSvFMOgI3iJ7Ii0L3dGVDG/LUSVwpk5Z7qIxrd34f+OuxU1MvxMHgUwG6DPd6XDjoADsw
7/vYw8Cc5qs+ftdtBVLegBCCJLBdNWbKo8zaj9FRAElqjgcqAOhIZ7VbVNJwvx7WlYphiUrQQccG
qJKNv27S+L9RWYRsAkbJJ7lwlQn0IVQGTLEGTQJtCGovS3q4QNgnrFqcgK+6EjGAJEbmuED12p3n
vHQRrvAh6gzRzkTXVoGH6uoUYXY9RfOboFAoApr0RhO1/q6Fk7HSaFmZid6saxMfBDEDEVqcDtzK
JpPBEiJoCB9okk7t8E3VkH/IFEW/40D+lLdV/TGPTX+L4zEB10TLwp6M3TwXo8df4l5P28rrCZtv
Suac1nebXQVBRFEGJHZtj/fdolgAPvkpDbHCMGYH6IDtFTr8Rhpv8BlDz68hVVZgEOHDc5Ar1o1W
T/TVjJ7uHSi8VR0EAKUwwCBUHpsNIiAco0UXe2YIbqF08u9KZbXMMjRaG0WEG0S1/Dsppy8SZsSO
yi1CUANAO33Nza+E4a051c0uavR2QxYF4WHUi61voPUONm9tKkjq14Za7UZSAa8WTr2jofYMj6Vz
swoOtNO0G+mE4XOqJOlXJ7iNZKvVtD4HyUhAyfIEzn1rEcP7cdjS/PIfuer7zWRUNxSYd2ODdusk
/J0T8Ek0jDV6W1lXIG9NLX82FyJVG0RgaqtqV9hEbOrQEWU7m8Hi7wkt26Z6Mm3qRH9J4xi0fDwk
+wAm0bXStcAMWxM9g0RwNxJo2JDHEwCc2FhuRGKHa1BM+SYI6fAgWfmUBwr4gLL2/Mzf1X3jr9Ci
iL0mz9s12jI458aNpwwy9VRRJ141iXSjKF24neMO5L3Bw3Py74UIXR2c31U8AVHq1cjczUAjFykW
EBJafg/Kod4lc2fvwqwtdlPc+ITa1rxPu+ghm0s2pk3EPK9pA037eEQzPIojrBSU+OcY6vdU1OED
VGs999Dz1ggZgRcM1M9h6bWf61JTXATR4A8lEIRQHPewaShvEvnBjn4MpLJULMxF4VzDox6AB3gz
Qu3PidWPrpV9TeKyACQF9DkdKPL0YCxy62fRZl8VW/T8ComyyLrnBHgm1jnph3DcaQH8IGl90kf5
3Sj12kPGLVz3rUO1f/JHd6gl3EqiEhLwet7rJZtx0COqqYoerbNsbq8KTjPk1StEhfP6M4DS0lPA
QmwkrgSe2pkB6bCmsV9m86rOLNQK7GLaA7VsMF4hTXWqAVHisFzrMBECOvdWh6IO7fuPau3oK012
Gdjh4bs5xLdmLx/AmSJcnecRF2Mo1thqbBHJXM+WCfPJMXa21rY7K0aFObEmKkhEbEKG2g6aFY0K
xMLhLFr958CybgoH4eFarImy1dUgHGQS6WsAyZA29Rs+lN/nvRtnzXXavkgnSby+b4Z7QSGLow4O
BcYb16lvYn0R0v5Wq2neA3pRVpXIimvInrSLQoVopqkX3qxC3jzpivmAKxDp/QhQo8LKL05qb1Sq
ezSx77JyuAvSjqyPa1PifwTkaHB93x6uKDkHnj2Mr7W7a+iCLP3OWkcB5y7+pU+RLm5DCjgryww7
PsGgrPAtmNw21OQ6VOcIxFTkALccp0cajXCGuYMnZxc2svxeirhGTGPKb9FtjneKEv9ui7R14woB
k2qmDYb0CGUKytVuSYIFKM5ZNJ8pBqXI44cDuUXMXEWtoVxpAGKuQPiBfGmUHxq1fnc2EHi1F6Vw
bI9TqJKg0AsNDBMi5foqtDSMKHT4Jl3Ujnf+rDqeM7AcyDKSW+L2JQXVPzLmg5TdZsLb5pZOuULx
A9MlXwEOlI1x6cLlQpDbvx1SLuzC/EGRfmvGymNGCr6r2ugR1SCKj2r6iNO1fo02MZIBwYMscsyo
MuArbU1fIXgBf/BTxSJpo6WF7tVwMN2074eVUdb5WjfgOvpg0RaQE1I4n1D4NnC5jz+OVtl4s5Xd
V3L6ntJ0N0Oai35rqW4YIlYRlxWEdo071Gy2ldC9fJw/IJ9/E2j2DtL5VWUM32S2KClMQ7+dgrFf
h/CCqGF0mZcYc77B6G5ErcSG+jNrX3RNybeGUO4RIYZrIxTi5jjwRsRsywU0CB0vNp3WnfOKwlI3
/e4rHbaqEeSAYoZvU+ovMDmx0utIX0nHj7yuIh4Soz9vs2KioSL1aRdJ3dl0ffANcZkNTp9AOI3q
qq71bRmLxO0NaAYjdGm3W1remRo8NFHCdSiVL+D2vqJxfE8B2vBqe7EMD7oNWvbehJcBcI3MVeL2
QWn7F6oNw4qWKqrdeYTdsoVJE0xnYyUAVLnpjNAOJiJ3bQ80yf40FcXv2q+AR9so3vhoFzsWJ0Ig
7PReOJay0bW0AnNNEWUWgUc1GKju1GyLMso2VgP6k7OBzIFkMqwhbCn1tRpBiE+BvaMB92sU7UtQ
I7sUi29wrhtQq5IkyIB/bEb2DoQKJTz8R1xuZxQC0mx2+0nepdH4lQbR924izRw7+zFxJFrvdkkP
e8T/EIxNi+A5AWNqU6f0aWW7OUrEU8GdhbTYHjDu6M5a/SgbNVqFahWsiwXtlsbtx5QKiuvkolhP
E5LyUC+xylDpOo8aBWDYLQABfAWHtbR6Vgb1a2Lg+eyPkf6Ev9ALyZjjlR04Uj2JPyBn8LGYja+w
2H/Y+egFGlK3lk6XWZsi5Pyps7ilLWoa//ZP+HhIyLflYqIQb+ohu7OmNvXGBShMaTpCpz9/UPhF
yrcokpVJhspcfpWbcLhza6IGx3BoLEPpHww0l8BvaPAg0O9A3ktFe0YJWPES2rris24q5afhF8jo
RGYGRJbiow0sD9mCuHH7nCoJ+j6fEmFwtevk26Q8oqx+I+xicNZh29Nk4Mkyn8A9UJVdR8mULJHj
zhGeEWATOUMAdEukk8B7+i2ArgWqODkVlVzltx33e6Wi2gi6ULW0e39M9jVKAIFEXh/Vj5fIFgV8
4BAqa76qlXDXjbSlG7bcrFU4TLVD5RZc7HcJUM4dckb8vzyGEtOzh+0snDahKqE8U5mC/VGYrjnl
INPG5HHRke9azhuj3McQWl/CrkYQpvxO0jxsI/WmH/stCOJ7mu3PYzKBfEZdjYvEvxqJmJuUemf0
Qyvjq9DsP3cg4bXqWyScTzLrvoKgtl4yFAk9G4miK03ljikMf99W2IgYHD7g97pkm6ig3CvT0D2o
+jvU1rZja72YwvjettpLggjWjkaSx2xJgIVUCotfmESIEm37QE8TT9TT17ZurBU+fp/JEEHrjAhq
KdUsVxSvEq8N8tpl7XuDpV81Vvmj5MrzHJGMV5L21TaBSro3KjynyB1wSdIGeE19CbGR8K7K6gfE
0SnEp09y0B9kqXxGsF1ix6cUa6G2dCRKSqVgb36Galvd+r3Cd+i+SnSakLjqICVJhDHs0E/WIdpr
fMDJgpAhKwQcjfqaOvo1VizXhu7c5Di1u5GNAtwMOg6FEWeFv662ymxgtCtkKH/Z8zBOK78Owd2b
d1hox6vGTx7GrqUJY2grrQueCt+4zzrjfoyDe0K6cY26CLCGYd7lmXnXEhVhuo7STqOWBpeMNWHO
1GY7DBsgjcYNaOxII/cZtIe+A0uz6J3pQwjzOmo8049gmOQwKuPSSbywscGLWgMIFNk4jyFlCNw0
huKuUCt6nrRF/z+r8r8Ljbbpf+4Qf3xlN4M8Ld42iV9/6U+TWINXicaDxNRuoTBKDdn9/8WrFH+B
m8DgF2XWxeLZAfLwry6x/pcDr5nusNAR8TzoEut/SfrK2KCCK7DphRl/p0tsLJLL/5vgbPOgkg7I
0q0GoAH9+kiDvyXLF+g30jGzWWC5NUZbbigWWN5Ir5gaZ4thEMWOuL9TenOrVdHeiNtyo4rkKY3F
mvX00YzoVdFCqW7qwnzRAQuv9Aw7ajgM6Tp0iFLrHjoVSlYDEEUcLpuqLzZhEsPJU/xfqRi41Hs9
Js5GvmhU7d92CZGgd1j2Tv7JDqje9SP9WavTPvaWSgMz4FBSltsIfrA0my8lqmp59bUrAhrFrZV5
iuE/Zb3440n/t5b5/4swCbHAbf7zJnj51kY/2AhE89PBNlh+7d/bwDAXCXoHDA8nn3WwDbDnwgjC
RMzy1YP6X7tA+8tRbRaobaNZr+mLMMC/sBLLj9gE/H18N3RIxn9rFxwhJQSq6WCbTNJCC7wE2/EQ
XNSWiPVSMNFWiKis6u4hMh5QOvR9Eo6WqsFuUrf2+FGl2uns7jZZ+ehEd0IP1n4oPFOHrZaB9w8s
Ijnujfopr14IsMzpORye1flDWN13lJQQ/cScNR63kBon+WAVP6T9IRhvbP/R1D7+/fP4/2Sh/l8I
1bEN7N11BzcXHRaU0FkX59bk//ivRTX7v+2b5Y/m7ao8+Q/9WaVC+0tbpPMXCI6jmcBS/n1YO3/p
GhraDnYlrGAUrf99WFvqX+DckD8AB4RSxNtlajp/Sc5YBPlpa/5Brf0NSM+hQYuNTA2wSsGNwYK3
HaEvZ/kbFwejxsoPe7jZE8Xo0KHvBkRwrKsqxiKSSt+4eTNf938ugbdy/aeGYwrg29tMByMfDteC
o5amE87Ah3BcLguJ61CLFXqtwlqG9WCvzo/H3L69il5fD8FS+gpS1S3VYIbfvh5MGNOpzFSFNcB/
oDgAOJ/S7l5Nx8mbGnIqFFmndu+EKWKyYtb+KEMAOjttT7DAod5cha/jg8vFB4EnQHn/ePysizRZ
ZqpnhaW1rxCdcakTp9vzb3mMY+QjCtaVCdRLNRZs1tFb1kGpCfQKPOBOuReLpth0uVW6mRpd0gE/
MaECyyAOW3Bgf8RT3k5oDZdHUqDDI8+Q7Q7RoXmdmRVYnKlId1oUaq5JbLBGfhPWMzTuC296ZCbw
ul6FWKRdTI57ldDn8FVjB13qDAkFL85KZ01iDGO+a4O1gzT5/Yg3BZCcZEOG73gAQMBF9iS89Bvz
HSJQ6R1rL9oJ2cHL8H1lf/4ziKMjf/nanCGLcgWeVDrI1aOHo+MRi2jm4aKm/hVbqfaIpJ2OE3fH
QbAKTXozVd3F8QqNZvoHBlZgy/rrEFZBcZ7azkDBP0mM5HkeaNC6sGXQZktNnOpWgzWNHyK/s3+o
ZRbZ9Hmd/vH8CxwFbn+enzsQVCxPzzV5+Pwj5fkcCYgZ0grYCXxjy23QNa0Lys+NGpvcKLJ9WJti
vDo/8IljARde3ViUXDgPF4uRt6sKrYWctog+4ztodxu7pcTZorjkDV39W+2bPxfZf9yUy2c42JQg
h3lBPE24oheR+MPR1AFtkRyXd28iGtj0g/kJJYtfNG2c63iwSzes1NY9/4LvzoHXIVn5xCPwaNVl
At4cs6KBUev0s+FhKletnaECAYmO7J9Q8j++2LtpZJTXo45wY1EvOlp/s18awPsRcx3bFjJG02S3
TiZLkGv1TE8M2drzb3V6PIdsggldEKiHb6XA5Yj7Oqa9i47qPR3x6pYSAGXcBGVgmWvN0/nxjsxe
2P3LC2IERMxns8eMo2nMoMQaFaB9gFUJ1IIyxyw8o6dKRhJ57ZR8aXpa/B3k6o8ZR8MOxUF9rZh5
cuFYP/0gksNWt8m/3qU4pjVk00g27yG5Me9w5K1uAxQgcaL36chpZXalIFu2CRoa4LM5VnswA/m6
67leL0zJyW9ADMOuYceiUXr4DaxcB3SK0LknaGkBqPXdMS0QNsvF5FppHK71wci3tozylW9Ti0XN
CWMtOJbbfqhUurr6B72q6mvoc3gLOmZ74Zu932wa7lAEMcTTJlmnfvR88FdCVA5MDydCrPkiFT13
o11LIzUoO6jlKmlFsD0/KSfGdAjoGBi3Pgc09eGYEPRzpBQN5Nm79NGy0vkh0P3sMS2tL0Ub0Wer
UuxNz4/57mK0NNJtKReVowVqfTQm6gQB1VtN9YoEgQ0KMOhhwFPzkPb3n9Cj+VEorA8Ho8VNYKCn
cX70VxOdwzMNLoVqkrtoOIaRDB2+srWI05Je80HVxt61ZSWeZOdYLmAHdT8iz039GH3yCJ3idSQT
x/MF0EGUJ4vtpDrNik9owhbHlLQrkb6vB67zpMCoFvPAduWUQ+adf+JT82XYBvUti3DCMY/Oqmmi
Sg4uTfViXTirbMDveC5aQZMXijNa5fsqkG5GvZGAMblgSfTunuNbUQkhASSKINU72jM2+E9tAJXp
tW3TfUgorkEhnuqrsqHEGWgwSgNuwqfRLPULb/0uUjsa+egzIcfTibayWJlDnazRFMEfO+8hnufT
t/Pze2oPmKpGaENqDC/g6KisChNE0Nyp3gi8GO4mSkZw5OQ60LRwawqkc30xGxeW4amP+nbQo4/q
cLO2uc2gtHOyrWaU9i5H+HVWjXurBLoukwk76qBH3zgs/24MwdQSabNaNFII8cpceHPFdp2NFZjP
pi9KXfcqzrQb6mT5Hj/bfpPTZ7+wiE59ylcnLSgRLN/jy2+Ca59WIOs8xKSx8Uv8ZOsn1nfMPZ0L
ScyJ24ZXIyaTBEeU6OTR2YLYJN1B21QB92QtKhHgjPO8r0hgjGzrgGUEw1nY21H2OU1eM1zHTmev
czUUF+Z4qVMehU48CQ1RXJ5glVDeOzxmIG2BeAUDDemd/pLel6bbR7ak75Kka7so5Z3SgQloqUav
Z8RoVuh8oLg5NeGdDgV2Q28LJCD58v78an+1Hzo+/0gIMNzEFEpaztEU0VcwohhNcw8vnmZFJ3Rf
y/JBTMB2ax9oZTRlwz6k2+PZJpJaU13Va6fmCMw1ffjbYRHbjsiA7ISgltDocJL0tAaCUKARFwjY
Wp2N97OPjS89cxpzGpbez+df/tRWfzve0XEWs4+rqqFjEtUVSHgUcVEDKA2vtMpoF0+K/VDPU3sh
1jy11ZlmB+S+KqkdHJ0vVteHtg2g1sti4BQQB+TOyqZbpXXAIqs4gOTmgFZO3SlrrWqT7flXXirc
7xaiTa0Of1WhsvmWhfpmt0skGDro7ypSTrmFHgsQFk1VECwYsH1V/BR4EmhsOntkX4E91Fet7o8f
+Guzm2bO4JV6WULtTi3Uc8A65+RjF87CU0/ItCB7yPFA2H/0hIL6Y5MmOpsWoblfvZMCF7dBO1Cn
RiCnltaFVfd+FZA86arNlUZaw3sdzkih0FklLNa8Ab+9XZE7LmJioC8rfR9l4Jjr0vx6/iO8v0YF
xxHGj+ipLkXToxEHQrApgfeJ1Qid3LRVAQPV+bhHTLEA5wFd3coh0GjBy/lx3x9CjEtJhUnVHYpj
R+MavrCqufA1z5xE9Bg4auH2LNELS+z9AmcUR3CcGMJZ+KGH8ykqpTQNHweDDuXIe1latuvoXeKG
C6zcTyZrVYGG3JWm/1OOUl64Xd6vnmX0JTIySFXx+D0cvetjpH5U5tZR8OFGeEZ4YSKD5xQZJPhB
sXLhjjn1LalUMyRiH4x6NKd+M/mBnzZ0rx0U9CqgRhgkLyDKNAPhaWYIhyAy7s4DPKO//zWBTDk4
tkmCseOSoO6LGl9oRlZzY7gNwIZ5TZJ2F0Z5f1svOSoHggN1Ei7k8vM350WHSq5s8k4A+cGJQjML
lDNQft/HqZy98y90cijswRfzbtaPOFo4ejxEkBp4obCMJyjzZb9FdBEFyuLvl1MpHC8VBY2q05IY
Hw3VBH2HDvuEDoU6z5shTb6HaHt6EXjGdTv1wT+ZREom5PqwtgkrDycRUfsZaEwuvAonCjTFSH2F
EwONSPjP+Uk8EfPA8EZHC8oqK4PS7eFYkMIqB/yj8BokR71eltINuK83SjvMLsQRB3282PaQVvc/
KQM4pzID0q/VQNTPP8mpc2CxieZxpLDfmUWLuUpqVJIFmhRdshl8dJm5PAbUl+pv05CNONI49v1k
VsOmDRGQurAxT60mpG41irtE8pQJD+chh3YWVb6jeb4DcMYpm9lb9GU9FBHiCwv31A1C/xe/Tzw/
l0D6cCiJpKEW+ZyriEVEe13FqgK6OVjeLn8wkQUklYjCC6936txZ3IVNMmYkeJfmyNt9GVmL94tv
LGf5BBS9UMorELL9tsA86IHmBN43WqhurQrK0fnveuqE5dBhVhcLcFpAhyNXod4ZJuAyLy4FjlVd
Pa2zAdg7zlSAU4P80oo++SGlpQNFJOulYXk43tCOsTHgBEdZvIkRUumw+TFhDms2i/z8q+knviSp
AvVcamSqBXPzcCzdV8Vg5hGbp1EwEmxxFVVRxwWC53hZFdYrRSs36ZTvnVRzbqdSdW5qIZ9VsC6b
xsQ6huyGbmJAEx17SRs1L0vBrYuG5DwCJias3appYXm9Hj2rKKLsVFQ6noUyhxgnAmk0wWitclUO
W7+IF9SQQ68AofOVMk3DHqMoe5+hNnNtDhLpJbtFvkrXus35WXgtdx7mBGSBUL1se6nUUZs5nAV8
xdQyAE4P+0RXbjLsFUG9JfgxZFaFYxRWW2hgtptSV4yN78Mh7Jsg3cRxku4p6FWruNK7LWLMtduj
t3yNxUm3DitUsc4/54mFcfCYR1ug73ORzCNbIByyxLNK0TxQh8G9roL3fX6oE2ueoQxD05kTMpSj
zMRPQaaXJVkStovalUznpzqpk5eW5tk6lDO6jP9gPJv2PDribO7jei0qk72PIinA7EyTD5mKWGgD
4mpTl4HYzjPcx/PjnZxKsn/8hxfBg+P3U4IcQR0LJldTa8FtDJTeVSglg4eaxgtDyVNj0VKkv0/Q
DTpRHK6upvFrJmyglIMvC8r1VRg+BmWJgG+RhNF9Mtr2vdOqj0My9ih9JdFOh4EFk6cqP5fArcJK
/Iq7RrutR6eBmRrG4c3cF22zqpBAuNJnlEU9vw0b/aosR8dVfIRrKcm1awfKiqeMDhrOg62NUBTh
mCLZ6EMSRwff76EyKfmcu1VV2i9qOwpuzNA3rwAxj7arKQiJg+8FZD46UX3lpMht0SjTu4+VTbEE
Pn4KiAB0kbHJ5zS8S1MUnVZpICwMjPSRpMLE5RD/kgL4q4ansbkJEdoMVvjsdhIuSpAlCAsn7RfH
T5PfcQpPBVy2iXhPZUTOJ0NQXkOxwZo+ZyJDaI1uWr0pza4QrsTy5hPWN1a6cQaEVzgtS0TTITe0
X4e4qj6qk6lthkrwaxiEGh/K3C6/OFOkPbYdYRZ0Pn9NGWjGjEUbJxS0LMzEccUJm58BRgpoKxJy
48SrQqJc2T3QammjEunKuumfz6/GU6cwkftik0OBXhxbJs8LNKqrGsqMsQGlI7c+V3A41npXaZ60
wPf1i1Lj+THf9yCXtrpGu5u2hOEQgB4uy0y0bVVqWJNC+e8Ct0G+EWFOKRxutkHTPifkMKjSCJ1W
tDIivxjqOh8GOEz0WYcCQ6MROwfDm8ca5rhtN19Cw3QeEPaKYBJzJXyvlMZ+HsvI+NnpIEgvhFun
tpVBVVbjxAbmIJdJfROom/hcNxKsKOlABxcEFhTyAhivtbQRLmzhk0MR5iBLRDOAOsbRUFXlY2HV
UjHsOA3zUm0Wpa3iM9Rq7cIZ/75vzWdBNIG7n6NQBXFyOJYIeZ2u7FWvceDd6E5rXqtQ9mH2ODdN
YXd3uFLkbol/2MZBUH1d68iBGFQtryapAKeHZr+ORDAirqC3n8+vmVPrlIY6WCU0amn8HoWYs2xG
wXZQPR+xIW+xRECLC52MosUNOvaT4aaP7Quf+fUfPbqcAb0AOKF0SuvweJ0iCC5GLCY1LwcqHoNj
zzt4WtaI1EgaW3AL9Dh5NlEzCVdGNgbPfSzHF6zL/I9DlZrU0TA1fLFoDv+DuJCcjaYApY0FXnkU
F5qSAyfPUIvPFBtLymj62pQdPmdSjXCqMsX2b08+eAZJGYU/qGMd7VemDCXlbGYeGtWArjgiBomq
s2vBA71P8EFciZzlf37QEyufF6OizIIkwzr+4vUsezD1reYhaRJQlIUGi+yHQ9PdqC4MdaIyi4+H
EKCVXoui9tGGtu2q6OeIFwT9kqL5jai3L7kg7KHVVroClh8WLpoIw0wqheXtiC/uRqmm+CtSCOOF
ZXcimSMsIPahh7xM+tFsx3hL1b6ZEmvlYPEbiivAPbHiLGGsI6Q35Ne9jCEphANEXRMn6PPzfiL+
4ls73AYWCQ/nweEpMI9O6gPHF56SVdq2VONbA2WKRariCsH/aXV+tFM5tAAd+RqALZ/gKLJ0slpX
JeaX3tj4pUfbSaxwm6+A+WeNmywqTiUlkZWNvrFCVo+mHk7KPlSW889h8FZHW33ZSKxti1QLa6XD
txZmmQUGlXgvWPZQhMIf+PNe7M6PcuLT6kT7NrJ1NuDO41EsO+21Jh0AT6aW9lBMYvLKYOpWKd4U
G4A7uYeibb3HsjVAvnZIL7zkqeEpRVI5A0ZH9nx0iNJwCdMenrw3969Wp+Ps5ThperGfJRsMoU2v
ULtgU9ahBeNrbi4Mf+qC0fnGaHIt0nno4x1OcojMjxp1VJ0if7ZWaZVa152KnNGErsym7SVupFS7
Ka2Nci3TMd1QPkndzidRixETwMsAZoUemY+yHMoLD3figiEgBwKwwBQ0yBKHzxYtyJci0IU32SUS
ObPQ7mu+4x7ld1aknsLxnedL+fapQQ1uM4rhDlKCxw35sRNgiizAtMG07uo6+aB3+byJbD3apd1s
X0/tpebY8omP1zklGoA3ZDvau4p/bDghmhuM6Ay6Aw4uh0eMDiUF+bq6Ce1QX9p02InrIU5VE3Jp
uPaOT4lTf0sdmMyKCfvk/J44cd7otCc1SRWNcFAcTXya5VaHkpHw9DGqPyq2hSNDXz43ZW1txSL1
dX64E9cKE06tHPAYCZh9dHUmOHH7epojZK+Z2TouoYxrHWGN5XTywkl66usSUiHGS/IFwvNouyHz
Y0Kpr3R4iOigqJgorOquLlZJARlnEb2pFlun86/3TvyOgiRQTm5OtrhKG3aZ7rexKZscS3OE+mn9
IriPqQCsyXZRSdViqnIhLjlDY6I+oVDthba8L0MrvxBJnnzxhcZB2EpK/XoOvHmGKDAbbHN5htnJ
cePti3SlzvZzrjr1qtZixS3j4vv59z45JAUB7bW7Tm59+NqxBo0YdzZO1jlssVqG/GP5NaiQAPK1
Y5gTNOLB+UcnGhkAqEAyKEGd7nDYojaiOkFj3NMT3d9X+K2TOoHSQGSlRGgMQbOkLySSrQYaTlDx
5WYG/LY4WMAwn3Jnrcaopw26jaqQzQc6PymnthZBIpVhgGgmGP/Dp2sRvDYarI49Y9KStVXrPxA0
DGAwI01txKNz6XBZ3vb4cAHHAW2P/I7Q4ShZAeHRGHMiXj+C3GsJOb0Va8kGAjy+UHr5K7KgtyVB
FtyVSdGgnMEZVPYyv81H+PwOkkbEfMP+/Cyc2vE0MlVN0Feh03k0C2Y5dPhBL+miUf+cfZFvgbwt
loCoD5wf6dQi5HIFssHdjmnN0fsHThNFERA7pFpQt8PSKaFIO9vbFs1jr2pN9TrQo0twnVODSrDq
fGPaLIDtDz9yPFczPMjWgPqTD+tpDLYz6j/IpmqYl8jiSZjy6fxrnprQtyMuP3+zvY1ChxVbMaKF
UN4q0hbvbsAUXqah9PgPhgL5T4MRzheZwOFQI6arcV7H4AQCG9H6ytDcrqlwhmvgAJ4fSlvS2+PV
SwbAunWYSxgNh2NFehiYWj3oFMJU/auFlOYOROl1h3Q7vhEdRyhtjnVIkreFwS3ckULzTY6b3Eaa
XcuGShFUoCO7h/dbr/NZS728p449FeGFQ/5UHOdQPCFFIIoyj8EbcdAECUIZuoePFfTgKviWd1p9
FdY1jtF9klxBQO8xQwm1NRA6cWH0k/NkgB8HOMCnOaZj5IWBbhCChYTKU79BWgkIRaP2jyMSfltQ
+eotEqpPKBNN/2Aj019CsY0LnCrAMi1v1l04UBsz/ZSBQ5PqgyqDa3vEp60ttfbCUK8N0HeLAcIh
+Y/NeMcLL5QYn4mRRV2gjfpBKzsU06NmXiMc+j2UeXU7InRxpeb2N73pTIImc8I12xkxGRBAAtEJ
wt5+60sz8FqJXEBJ+VJLa3VlLaLwU50O1wG3xTawUNxAD2hwFaUyLuyeU0cDVQtSSagIXFJH8fZU
K+mMmbGxtK1HfDQykLY5kgWVXdVuFzQ9UUGtXdpHyyl3NHUGKGhuROpjID2OTkFdgT+dNwNTV2EK
m9D6WWU+uIvRLiKvbtUJHyHjBRmvYFtgMXPdF4V2YYmeOKE4MdD/5QtS1z9uAoe0q/zE5oQqlaFZ
I6FX3pXS/hKNWXRz4dRYToV3b/tmqKPj1zQATKs+cwyLI9kDJNFd28frpDcHaEqNM99bRqLcYHJh
uFGptts8Q8c+w8f9QtB14lCgk0ZWCciFIOg4sB1bjQY02DOvrRz5JZXdc2BE2D4lRbu1O8QD1Gyi
sWcpCnAvXbl095+cB7YmnCmgNmLxRn67OZOwswc1Izm3tTqArg5HYRDt/6TuzJryRro8/1Um+l4V
2peI6Y6YZwUM2HjBZd8ocBXWmlJKytT26fuXQM+YxzR0vXdTUWEHBh5JqcyTJ8/5L0Zy1ZObYBzX
g0eCtp+oMJ7XntdvJQTdraYA/QYq5YXwRKEUNBOlEzqnpz3TBA0wDAG4EUemzVmVZP55kQbfcsoM
kBDXcg/i3NpERS3eeAEvTTrHRhY+pn5KP/1kJnTFbPejRXiq6R0g8GkhBpwn7Fo9rjivzzrzUaeT
zkF/myNMSAnwwTP2l0jYTPVCq4X5XRrhTxgi9t4dpn+h9uz/ehWTXv5yFUzVUWRw0frt8dHYtEFO
vA1GmMpQkN+Ity+VWun42a6hGQY800moiuI0GmIkRXdLs6i7kLLTlvwSL0k8K86HsSI+Ok5zbqMS
jcoRRO3EotZaaCCSAxKGx1hjUvj6IL9UmjKVcGy2DeGHo8zz58/nfuhms99wvyF4I+B3uSepT7iY
1WPA0v9VpMhAqbVZr6ZWtuc5iszHclLuG3HcDPRvr5u0Gg4LSHL6889vpPQmjXoSZCCnUTQ4IhHt
ei9d9xRhi3PLIzN648nNB/52QdPfoDBHyLBPnlx6QRp0M1QgaX/wPYhdQTNjFom+s15gr5f92lxJ
kSbHclzDA5QN63zq8+RQzEN1m/dT/gaQ88UBAN1P25T3AZDv+QAEyJBFfcuazkt00VeMYq88LcNt
TrrB7lkFb0SzF68HIpK+PKGEFOv59WTRBrXxS9iVK9YySRqux6Huul03RO0hyCMMdV8fcUPp/m3E
XfJc+Cecmn+r6Ec+LmWW04Ob89dgb8Pd2aIDbG1rN70Zmwyb25Y6cFJhqdYupHS1Fs620YV4tzZ5
cxUoKc+bphOXiIfAxa795VB1jYXwcoCxrO82Z1MeLBvo3t528TH96gKRb5vZiw8Itnfvazh/h7xo
XAAf0Vu1tZciI1R6014MPbaHk4zAWsYWFejR29lell2IukHoBOn0bVR0b2UfL44j8hGxgaGDwDy5
1OrHTan91duJVhQIJKI85uaoVaJJ2O8kaqZHt8qX8x6/yN3rr/ClOUODhF0rBp5IZv58zkBoSuLe
z32wmNFw1Ejif8hCVIi0W+LZw5nxjTXx0pNSY7HNiQUeUXCyRj1pr0EOMBj2jp43akQRERWeS8As
6nzwp+pa916+QVusv/4XHvSXC5+k4dUYRoWL36jRWcELuZhDRGEysJgydTZt4YVnr1/vpcQGuLBH
xc6cOE4rWnlQ0uuyAUwAqa1+xkETo0tIAhsjDvaF3mR1JZi4WyRWs8NUIlL7+uVfgHFz1GEf8J0I
sV46Ms9fbOmUzKgFK9AV46WzcGz+9uZuwfLRiJcZYLaMYoTQllKA0JrdQ6xoHkA1ti8HF4HoaYnK
q6mT3jWGssN+DKIn0YP/llL54kYFvNn8h1YAfZvnd+gMVucgAGq6IxYcunlFZbIV7t/FijfY1Mt1
Bwoi/lpnVXjwLMq46FHU7+007/evj9VLC51yGGeNCJ4X2/nzGxF50C9ZAqZrngfMDDgIw7CgIrcB
of/l9Uu9NCt+vdTJnhhUylFzABnLdzgDKzB6W2FV/nm8ptlFiIXCUY/+t1VhtVosM7281y//cMo9
3SI53fCkPs9KX/T5oxZjaSfI2gFTqtCemtwFlePJhnnsB+25hsXxEUO64dLF8prUoVywwW3ycxnj
1DU3eNqSlv8t0MpLOJtdgFzEac+Zoz/J6pYNznPBNT2c5c5CXm/TlShnCN9DfG1C9zjXKN7ZTe3s
nWZArr5FlCwIqvY4J6M8dm6GRTwNxAPSAfGha4R3GZAoXAQa2V/cDTSao7hCvD4cLxVPDNidlw7W
Hk2dk+gXZdYaYFGFAPOIfB28o2CHydlITUgXn1b2tHdDOlXHRATeTaVi6C8USb7EcaU/SRStLiSH
+I2Xh9NGqmbeAJQdd3Ef35rzwvFfuNeYJhz5JnGTfOr5q7P63hIV39qtpU4geObxDnTYuEe6G6UT
zMA+tBS2zvMmnrZqcNWZmP30MPnYwHRQmu5So3s+iASH5mDU9AmR/Jumvr7GfKV5I/i5ZsmczrNf
b9ac8X9JwplkfuNoIJls5/oGY/FiBzMw2g1TlqKf5XuXo9TRhSuW7opsDLnRXE7v1kIhuer563uc
OcY9fTdcSLso2mmp19tuCt33mZbN0QtLbIURqr5fq9DdI1T3VsfppZAAypzUNSEgcCR7fv/AjibH
FTHC5Sm3vogcyxg7rI4Ut/o3dsQXyh0+WTqKD6BEApjYzy8V+MUY65H2IkKFSFaCTEE5TItrTOJw
pgS9sUMZUl+9PptefD4YVA7iAHiFeSchb7ZjDr2a9lUQ1frgjYG4nabozgGQ9kap4eUrARFlKwIV
8CBp9ctMcETEMcziSn0/qXMgtRfArd0PVeS9lcq8dCWMmqgkGAI7OITnA0mRuYMNzI43qVqeu6Jp
9+vopHs3mqw3AseLl2JjZ98C4MR7e36ptaPSB1SPd2aEUcOww6ZxIHNjUXZvJPUvTA/DxuGEDoMk
+g1CJBYULnu8Z3b9kCkEJr3sGDgomgK6hVVe0WnG6eitHuALz2eCouexVTxQEp8/X+IP+J3JxN2h
J53sJSYmIKaQI/VrnFpen4kvhQrOR5xUAc9Csj+lKw9omSTpQrtnTPrmuIQAOAtwK3s7t8Mrq/D6
/Qzr/GBZ/fS9zBscp0EVssXg7JQmGTBJtD52PEVwWDsrvgSIGN+gYFaAu/bae4lv3Lu1TjH9Htvs
WAzy++v3/xIWGniHzS5BZxpMyMmW7ki3eESewCpqzwpYDEgFD9llX/fZxZhKUnmN1mQ04MbbVcty
DGcbW0Vyny0yschLTqXCLHPyrjzoXXtyuX6f1fVbZZEXii+IY1D/ptFjotrJ9kG5zzEkXoDrC+Bn
P5r7izK303++2p9d5STux2NRTnbLwtBtjrtJXqNOSeXqrMpxrn5j4M0iO9ljqKj7Ro/AXPO0i1lP
SNdhYAPNIA0gl0fVeOxb/cGloXOE9a03IELsS9Lw8mPSePIcxK94Y3G+sE6o/CAZRZEDiafgZFBt
vSRJuCDvMPc96rtYr16svvrLmvrh+PrTvnwljmm0lIzwwsnAOsoDXWPwTTmGWp9aL5qOvUYouvNI
XB4u9Y9k8/5/c9Q0q+6/V7w79vf3eEg3f/8qLGZ+5VFHjBrcH6YzBF6VxMTIu7AdPqo+Iq3+BwkA
JXnKKRF1PvOKnwTvYu8PYiT4dLNvs7uYI96T4B1KYpDhHABpoc/GR6XzHwiJPT8zmAgMG5gaCxso
+zXaj8+DcRuqhf4wfjCYFXXw7HQ8V/XGV7qg5OEOONXGl4soUMHYIGQbp+cTlirdbYpJpXzjEH3C
Ujf3EgECowlrZL9jGo7P74UoWw5oZDhXJOyhsZnz7Bx7GlVM1heFQ1h4BRl9IGWaVEm96Zgt3Vh+
Leo5/oyGRgGyQYmqPbfixFqOyVh48c1gNcV6/svrJY9d4B7/Kob225DR6IVXiokidF1y5ZNjzogq
ZToHXn1l4RaXbbAagawzEwWmr/QBi4UEH0/C49S7kMdHJ8x7+Dy0nb/+89vghMubAz7HgJ2Mlrd0
LVo2dX0lsqpofvTeOOYH1xNlheQmugIHDXcp7Hd9k0kUkuyxVhcZ1jXxj9fv4wReA3+RmhIFnsCD
rkPv87QympaqJDObkguBjE3uXIStqtQmVFpgVy+LbHU/q6KaECvpFgt+UZNXiBi7HOBmjNKWNzaJ
l26HvImONXVzD8w2y+3X08GcBFmKN0J0IYUbNTc68/Jl0wIXBe+CWN7Q+IcMk5DM1MtpXMy7YPSt
gd5whV/kTTuUyJq/PkJmQvy/vQSIttlJTOqIrIDh8ZwkdLW3FNOcetG5hlreogufdX12LFUGPxdz
iTIyetJ1veCnkehAlD8D1VvjW8dz1+QKz26Dwi1JBMcBUksqjycTRnnW2gMnWM/TJcmb9HvUe0Nh
1DaGJOi2eWoVMjOi4X5VXEe6hKq9zf1E5v5mCSOJMlWlp678aftzYG+xwirLZTsh+k/pdbSyHLye
O0MUe5epyArv8nmO8WQxZTospRTW3Xei9DiKbJPEaqs7+oP8qbTMVLx7fbxPpwB9cABWVMVpQpCP
IDn1fApYQQmGtpjSQwqGHUZYJMB4tudeMGCruReD01iYzWTdaL5Xj7XXbHSnOgw6wC4lDVL5fW+k
uF6/rZNpQFUE0DyAWijwhDj2hOd3JQOvWODKjAehMBQ+WC6MjwvMWLIabfIsvJ5zVu/Gz3IrPnax
brK3VsbzbR785kPvwlRmOJkRwU6GJcCzO2rZfw4OxTGFO/dKVU4sS/C37052fZXT11cfeozBARdX
s7rNs0ram6Gpjfo8ZYvpMuMgIo/kgPVS7mp7Xr+tQz2v29dHymQ2v8xUMIigMI2+JQsY7qxtIvAv
x7oorgew5QtCXNIK44ODmSfGAl0+4HUmVP0J7tA4v7FIf5s0NGnpCnK2ol0JEPg03VJQpKxoyvVB
t6sdX0PNLsIvaUkZ6r2fD9OKNQGawp84T/vdWdTj5n7V9YE/bJQrSH3fmCwnylAE05BwCnoO0BSd
HIAlz8cgdfG8mbx6wNjTTt7HLY63e+3gr34Obcxh85vz8SaUa49cWt45gDVLfSPKfqAFFKNMDikx
De8Tqwyv3MGurT2pMgVBN6w82KGT9ObtyMGm2XpZgW3Q6y/wZIs0Nw9pJga7bkDNwSmo21lwq0ja
oT9UqY7Hm2qayyjdqmL2jgHGfO7tuoTr/H7E8Kr9OY09Tqp+FQf3r9/Fw4p6Po+gfnN6IocyXI1T
YT0QYDbq8llHEw7hpLnynBs9Idq6LbOxQwO/yCDi4WbrBPKyLlSZvQv8PoNfOqfzfMQLKfV/YoWC
gP9bEep0KTJANC+pyDyo8YAAf/5288TXJXB0iTcI9TIUrCiQbLO6KzWnzVwiWh2oxTvWHcymbZXm
utupIID0UZd+HX32sVKeM+hxi/xUt3UVvKfoElTvmdlieOMY8nAvJ6NIwAL/T7oJlOJ0Q4VhXRuu
rz7IIRJfVARkfr/U/YizmTPI6kI4jt6lZKsOlMYULqMXLk525krdOV8jTMDUTqSe2A65mJBQGYL8
EE2OnvdZ6oit73e06/BRsoZzla7RHRIdxXwxo7/wcYrsLtl3BZ3sTRaM4UVRNMrHTQoDxPIKlE82
gJ6ds+5TRD+42ITS5wpR0/JbTumt6u71CWXOQScjAYrC9BT4g0VpIvwvcSkjf+llHGD94axLcWPD
W8B+Q/Vd8MHj5XXnxRoUl5FtiS//woXpg4IgQs2AI9rzCysgqhAuEYJTjcCTPgmG7hgg/ZcfbNF0
+sJHn68mQXfUP9MLeghDMd1Jyq30fgGPmIn8yyNHOJAgOEZUhG4TzJ9EGURfk7kX96toVPItwonO
3alZImAj2Iqhhac9jIR//PikKzAQDIbHILif30Tr1VhLx5M61IWNBGenZ0dvrcApMRwKsKm6kbCl
dpVXZf+MjfDw+GgcEMVMKsnYn2yZuHbIKY6lOjgQ3cNDN+Ii9nOgpouw6hRmOM/GztDuAe70b+1H
z9FDj5c2GgAGR40mgHeyAbRVpZt5wbIvwqkTwaRwmM35x0kueqnRD7OtknI9QibtIXOitD4Oo4Vw
D5tlOuCaaDM4//wtUK8zSFC0Zn5T1MAPXYomn/AyHNomwHoskfd1LJLLzrUseT/2c3iBgSV1g9ev
e5o3GVkwG31G1xByAe6dDATWabbsA3bCwK+neLdggfe5h27/eZKd1W0rGon1ts9ciqWZDq1y//rl
T4+lbGYJCk3kBSwA8Ai/tbVW0LzuKodDhbNNohHp6sY9TsFFtPOxLdmCybGxaS9dCeCxiwPrfQvm
4107qXW68IhD70clE9qhVdcPeOgMb0oR/B6XzPDARIQcR7Ho9A51H2tppTl3WNDY21VVGC9/rrNj
nSdJ6gx/WlPlFbs4Ht8iqrw0NhzVjYIp8YEKxsnK9AXAD5TsoIF7U/dZZypf0HZxvXQbOiIE7es3
89cqUR6k7dJwm9CWugydzL2xRbjCPV8cQFSXAdz7O1ePafzG5vVCVgfnAoIVRTz65CgVPw8dMh/X
1Z/S7qCKtfpr9PKyh+neVMDCXWHTEArc8lvBi//oLU55XlOaHvEKE+tbJdLfUyICCTwvKAdAAZHf
fH4jrqpGNFUFJmJJmGNT44sYkHjdutY5tk0OfaApgHVEZ3OY5AVeScgB+mC7Pr4xm09OgWY2o7CK
VB9dSWbLaVhJEDdC+Nui7xm2+MR3lfbWfTlCcNxMiRjjXTSk44+2m0SE6fyYfmsq8qDDUtfNFeII
a3lkzjdfJuFE+q2QZ8bg+f4KRBB6K+ckel2clJ6PUd4K3YlgBUmG7hTSFliEXeIt3193tp29I7UQ
X7Qqmy9WGy9yF1iqdzdZGTRHp53EfV902Ey9MVy/BR96ZvR9QOrARaMcd3JLsw1OZx4ZrngaPJAL
Q9t/SZPBr+lNG5uHdY79o67D4kc81fMVJD4BzQaCc7VpRAsuvsaOO0WihM/YtnNk7Mswu9qrqs37
7SqEfdDaTdK37vu33YONMowe3jSc1d9IbSgoovFsIcfgTyGcbNylqGh/0fC6cpiWwxJ9VPMs57+V
lzXVXT+Vcf6BOvbcfwsqR1mYQQJafir+/k9RGexpaP9R7ETz0tT3fpNH82UjLcyPi8OAsXZkbeah
1pyzLbeLcdFI6zi80HrAfhPzWPLC27pdo/HjOukUB8dItGupDrPvN+2n11/zifwCN0ZBlZ0WXTze
NkK8J3GsCfN1jHw7xR216aW38TjRUfn0MmCW1QbGe+Cfte6Sw1cbI6ATdw1SPVQP0MwIh4OWmLzf
lbakolFWNpzFbJyDM+moQF3KYpr8i4X+ZR/gn4yAzZmfDKX9dxjGQGDwQYxnS7yxaf22I0AOp8Zg
FCzg+bCanq+kZQVxMmR2skclIJ4PbaHt9p2lmrTfV/HUF+0G5Rw8PHW0ts0baGNkrp6vY/ptaKgR
byGMMPXYvZ9fHWm42SOYlMdFdnOZvJ8xQ2ewksma+QtVDWx8t7OV0KH6XnijH43nFdtBh4AR3q3v
Q5rx6tv0UDPC+ZGaU+6PE/PE0bkpktGFa2f8he05wyPVliqb9REZOW3JM7cidt/OzdyWP71IWvXn
zG7X4FvZsR+nG6qk4afBz9D35wbsbsF0UXAUSz+JdUxxfEN6qFlvvYUrQJKrap9XM6wllmx7UbbY
Q27DCo+Yelv5fWlh3wokhR+ZBEZaWCHVuquTo63Lil9flh5cB4DJylw6DUAgxOirdyl+SiLCTsMY
FMVaJ/siqc3UyUVDfUrm+B/GO3SnMoqF2HYPQ3HMSgsFoA0VfIyZPooxCqd5J+GYLN+1GBb11Wmz
xWku/JDiEkF8bPh6P9thl3pHrM6sct5mkNQEJOO68f0t/qgdjyG6BmGTHRJo1YALdJUycjs9JuZ7
sgqH8LoPitz8G8c7JziLhUiG9bzy1Qq2LGKw5/q9hXUrlmtW4mWufSw7hUz0uQz9NC2xgfMDNGJ4
PwUnu3eT5bLCPtjOSPZ8/XS3YB5pCRzWdY6MSe6sA+zXQs7duFauOizW23Sh1BKBb8sdK9iUTTCw
OlPwrzwy06ie2nf2PFBjDGAtD9Y2DVyOpodMl06mL5xWI5bOcdVLGPrZK23G3LZ8PNTwAZ9XzYm/
VzyxoYWCBVmzgRWOvV75M8nKkvckn9Z+O+W89GoQqNbt0gYANC4Rj1+1C4CA4AzlCcHTh26XtLcu
UrIBfo14yd+OuOSq6yRMs58hrYHhCxKGk7wrxsaeL1EWEtracJTUaMB0zpr7BkWT5LxLXWEUq7aw
a9imoHBCsPG7oLNujB0jjwXyzrytHopJBciisYMvoUvh9SCLZZx2Gh0KfRuiL8st14/3mvvUb++i
Nm3wN8R0nZTjRroTJrRHBWQJw0nMj1uJDCLa06wKBQmeKeyrjMLRJo6zLrxOkrVIvHN3WkzFtJoy
JFsubL9JVH3ltknqbdIi6IdlI0Rdt/C2nbAtNiN2tcOHMSjHEE/xwlZYZ2YQzefLbrRUjENjS6wo
d10SWOMx6wOPqJAbSHqwxZogCj5Pi+jbW6d30NUrVEsE2gyFquZ5E7lr631fW8vccslaIumd23Ct
1m0px0loNOpanvEQdUXL0rI5fY0fYR1nxPgm6Kr1ViIgzlhPa808AHpufszvmDxUakCxOfJD7BQr
U7AGscM/OjROpbdHubEKres6Stri4ypTs4UUDfo1Z2WaKSYbXrUNky3ANJi/qnFuGM7BSqry5+Mq
80Cr8ks+h2fWrbsm5QhIzJscK9lQbJTVnUZuk/sM8mJhrRBizEsvfBi9hLW2Z66W+MaXfzpW2ndn
yer74/eR0Idxc44sfHJW+nORfmxG1zgsVOx4WLBJcMP39ozbCvMoy8y6QD6d2JnRSECBqKhUOLpb
KUaz201ZbMVbXVJDvEnwGipupavt6uh0FI3jDW48Dv4Ovtcu5Sci4Jh8dBZv5TtRhS5WuclJd9vL
tOMM1G2f3hPydLRjNvy0TWgH48aG//jARY5BAm5yiL4nV3pRHf2/2pf6r0jNmf7aV1mB0GrgTTQG
Ya82s72JuxZw4d6ZpJZ7P2MO/d32TmddOX3fVM2BtmHc36ghATUQyjnM7U1uaeRKBr1a7yqlszHf
xXXpibMxo2123VN2pZeVphX+kX1tWTgnB7JIs1s/611uOC0FhdqnJeGlAS/qqafB+DWutXEa5H++
FNjyhmKzArdpccJcerOOJqXX5V2XdIov0jYzPR+dRWarjMfYWd6pCCr1HeoMZhqiY9kF51k1BFAM
ccERyUfV+QO/Sutl5p1SpTd9jWlKKwZUBArE/jZtKBlrAsuqQkrJqLpcenosiksmbIO/BWQ3zCid
msrNwDSJcXiHRsKC9qeSri90gsLEODkol23OYy+yrF0Dhqemivq4sZFcBMZ9VHoDoHwV9E7+oYYl
Mv1Y18Hs10+5ku+kJlw/7eVVXaYkmI01mXWUL5hfiz1r33SInrbf0sARuJPHLc0FiMHS7B3fpEuP
iVegQrNfjbhp8GuRCk0QF7o1a8LGc5W9uOwKs6k202D2zwbEHa+rVmlphsqPzNJ/2vVAluDTs6W/
mxbuf/XqQis3cTMKsae3QKFObrS1GfUVX8THJhHQ/YdPVq5ZUUk7m/mQBYtpPDUxKlDWtqxtkhgl
poyPCpqa97Ttw5IlG4R5PmQfFztd6/5LaaWdFW4nGxv2Q+60lSQ6+8PEquxiKyPa+o95Kf1xtAYp
ekxJs+wG1mDsXZQpX7fvlOp6AsRs+S2/ENEyYA+xVUDTa2ung8kpnMetr4qEmTfkNWbpFY0fWniQ
QgYwEejxClEFFhfx9YWig70XRW020AChuMo+Jh4W25wMQ9A4ikQiCDv1pXJ7S9a3PfgRhgHbaMsu
v+duaka9WxEqy7BOmOu0FZzDQav3zrUWbtwTG0dlprnXOmZbHpqZus6h9RrBjyxj5fDS7QoHIKQS
0KJhICVT2j+T9uitzge3q0Vf3uFm7fUOFqtBxVC0xRiAkt+Mk8WnNxugz+R++Ek648NINXlkrp+D
4Eq/F1Y4dPXtU1rgFFWhfshhgTS4WJ7HYsQiR5lCdc2RdOsLZcJwkUeFuWnpm5zQMwgJhQyR79FD
RS+Tbb/QrWKQ1RJWvI6n3KNwe2yttgj3mIcUGPeCu5n6Lhw/9jEOGt4FjpdNCseoNh8IdEvzOIHW
LYsINIE1k1ptkgE0PR11Akbr+zBZvMTMisBuTPOy6Dxza08fEQmS3fa8l6rl1gJvAMW7XfJBsETw
sGr5GKctsH8z7N6uH68w9TDzuRla8+oyMNlmVjwCQmQuQm7LEx55gFeMD5cDDcFHVpQ+aJcEXduU
P+F+9UAmyfCh/JsZYh6zrHuFGu5U4ib/rq6zoYAQbheVLfaWh53nNXl/W9xGo9U3fyZ5GmOmm3C9
rXYa21fHJBpk86cva5u+fleiro0vly16OZ45s0TFIBB1MAgWDpnnrqTVU30FjNbB6oXruoJxyTvK
nO2mGIZEf2irdV2+dk3rIaCt+3zFQa/pK5c0bOx4M95VrqDHDJsqCdqi2qwtEjB6z4SO8/rLnC0u
f4m1F124XcDO6BngZDpHyabTo5j33UyTKdkA6Kwx0ahqJtQHPjegdJHDT2j+LlQ+KqT4c3fFZJKx
qSLnEuWftpQfMbjubCQV7XoM1Hs/QQVIHyW2TQ7BDk2RG8ehYKWgdA7m+rAp4hmfY6s1X/m1I/0z
JM8rYe2F62rxXg64ncdncwfcfL2Io0U1Hv34Nfec/Tr0VZFuOx9bAudAbzBd2CObsi3P5qHF/wrp
ywZkArbD8+rQ/RFe3lg9OpiNmSgT09tEPLD348f0MWt+CtkSo2lgMeQ2Vk0kDkMT42nnJM60VzEW
23fDIIMc4+QUIQNnrzgOiU+lQOA2JzjXWYAHG6zHr1jKx7zZCaHLUG00NvdYFyinnsJNYEV2LRDJ
lIG0t3FUTCr+Gq8O8yYs0n5waaw7RXDlBtqkq6LtzbHNe9zkypl9pt665bLwCN7jjzR25sewLcVq
YWhOK9YcyjiADISMx7Np0Dfms1A9BPXQNwGrt4Q+ts4f0nT2hwOTNmFLZ6KQTK4Px5MyKR/2hZrf
eaelZ/Z6b6Es4m0eT7qun5ndG7Ynns67ZHHTdj5Q+E3L4vopXADCaNgRtJQm6pP4pb0zb1u6mHl/
OQjQ+cVHzonp6GzCykcrYls5hTmv9NFoQvsyWCbHLGNhNuAozlipxKuIyI6egJuq7wgwoZQDv656
yElTgPTd5gkvYYctxyxk2U3AiycdsWcMo80TIggxMqZuIw1YpBSWbMZDpf2yr87CUOZLfExAlc17
dBub7sZTXufyrjXDRtRg1gR2Wrnsq46cDXXlcRtvwnImRi5B+DAuj8cYaxgypwMbHQ4N2OV4zLd0
iBSRzV4TZtl2zZOV3/JaQFxn8IBNFC3IWzkgPSbOKkso2fSWZwA5DZoS/IB4DHkqh+oA3PNxc02l
VfBCqtiy6mLTZIKKyqZN45U5LB8zn0KlJuZ5i21SBTfOTFBVj+l6lgpzHGzp1pgDxYLcJP16z5Qa
nHk2O12sC80GEQ+OSbTsDoHldl8XVpK/m+SSLu73xUrmaT0GDPA87ZghcfLJ9juFbk0D6S67R7dA
pZ+Scemqs7XIrXTdjqU1eqhwM3+Ev/Hzzl+2GSUKp8dHMa7ie8oE9ueuTbv5ez4hAzbv8ozXePTF
WABwH7N0uZVpJSYkBldvPWZSeetn3snaWcehTYK5uFgoNHcIGFTtWt3OuBvY39xUOM3eHWH7WBSX
kwlbl8zRQ4+001Tp9mMhujUsN0XtFfEZdW+rYCNbl6XaK+i8d05az+651aiu/FEqRKBLTHSiY+PN
OOZeIN8zhuerGq3xk6Ajl74fs8Ksy6HJSgZ97kjwfqbrWGbJLhziptr5QFZCziwoSwRnS0vEwsZX
SBu5K7ZJPy2uzNEMYWxnVk1DjYyRI3mMQtq8Hv1Gp74M8m5YfzyduJ6ybNIAk/U8FgkezyuWl5oN
19c5p8oskSTwEaqtVoNSogZAt80RvWVSDo8H9YznbXeP839+zKEgyZtVNS8r5caJ6hHTowB8Wd09
HrmrdDWp5lOe+7Qk4J+btLqzhcnCLU919jfKBvJHNy5FRIfFN+/9sHooxCHIEWkhXVhT6TQStN2Y
GbbL1fiUjpjUuig7Ey2Gau3LS0WJrHzfunGuJcb2disuIgjOVbhbstmEDGq65hxkcUDg8okvZxZ/
1QpEVzbUMjhKyq5yOlJQ7SQV4MiUN9yi7iaxGd1VhXayn8SlmtC1ysVJ9lU3F3Ox5VQ21Z9ZUmFu
LDuW3oZDFYAUOU99TIGueYFyus6qNkY3r7C9Fec2hcGIvQd9OQ/32Afr4Z5cQpeok0A3u8VoyGYa
Dv2iyh+qtBDE2qgIbE/FfhH2vkZ6wTbnqWKZDO4JDnuzfMdCzZS/5qaV4X0JhKQoj+kgRn7OX2zz
uuxsNvG7laPtMMsfikcRvfy2BzoFwrHcVJY0w9F0s00g7ckYyI26IuALhFD78BqXG7MTzI6Lo83h
KYax4mLKE/mAHzoJktM5FSqvQZqUGydAx0R86GhF8sLCx31I257gdurHdL63PXPawJ/ThK/EWclF
A8tlUSAcNAgf086nTdoUnRj2Fg02yppOQBkknFwd9sclsIEuUjSNpXvZBK2ZfEVnt7xvdPBHXrQ7
eKag0YVyGLgYnT2YE3PkjbrchcGcMjHnJ/AgReA6oeYhMJ/ZtUgBJcnG1UkFh2F5rAEItGP8MyyU
OUQjec36SRtkJcJt4ijMfmM1jvbXVRZU3AFayvA6KqTLsKGLmE2fM9/R4+enPdVu5EPxdALouezT
KJXLj9TPOkfvPcBcZtAQmWSsJ/oiPDYptxmmNJ8tIrNls8oRpcuWQW7ZAs2u2Tvuotg1PZ9i8Day
XMFg2EXvDGqDOmOtm/2cIBWOS6NEsXB691QGoBlrMg0KEBXBoX+q5VGHJXNQKjJB5OmwiOj6wJFC
6FCswEqaKZ5xzOzGmQmsxiVcjlHnjTFp8rKggLzth2Ay1aFsoCJ2Vrhy4r2A5Q+R2aU0GiMRWaHM
xF8NYmNQvZy5gznHHMoFr64HwMEjZFZoEnxRNLz3ovXMF1beBBwBiqgYheq2y2NFrajGyLtk3Ft5
XSvqffdrUWc4oQfOvF77uTuN5RZG2DS7j3Cyf0Qa+NwK/v/fz9zIH3Dvf1GH5NiYq/+4Kv4CjNX+
VK/+1PG+vb4T98PpDz375OE/Hr6NW/TuTt09+2LfKLztb/R9v3y8H3St/gt9b37yf/rN/3X/8Cmf
F3n/7//2V6sbZT4tK9rmVxaBEVn474kH/6fJ6HTUYJgeP+z873//N/MbT7yD0P0jAbJgWEMg541M
xP/lHYTeH4CjA8xgwgcLagOce+IdOPEf4M6AFBrba99+sD1/4h3wLcNBMgAQpHB5kf4/IR6cMLQN
x9QzwsngBui8AdM2LaxfkEWrGBs9hGhmtZ5NN9UuvlLgqPeLbP9qE/UjLuIb3S3OWe5W8mIYDVbA
xwzjlxH78Nhb/hXLf4oP4C7AcYVYHABqAdd/qoTnc7CCqh4jUQDI/h1gxYv/ZO+8euPG0nX9Vwbn
ng3mcHFuyGKxqpSDZUs3hGXLzDnz1++H6saMRNVWHXdfHeyNwQCD9rRXrcUVvvAGM2fzxPH9KDRn
UYyItxkbqQ1ulgcqG7wT468ada/jQwpZVCkpXuN58X4VrKkupaZDOSBTTSHaAO5QnFJNqqsy08LR
9sUZN2wFlHCyoLDFEovGivLz3CQDxkG5QJ0PAVkgd3wwx0zicKNXSHFQX6AgmJblX8jF3zqK/2/n
7P83lg8F+zffbjnMf52r5bb4v//n7jvYwn9dRy91/fIv2D7/uoiq7iV9f2Bf/46/zp+m/4E8jboA
h9DLAdYAIuQv3g9/BCwWdyS01BZln3+fPtX4Y2llYAePNioa38t2/Ov0qfoftM0NgMBslYUPJP/O
6YOU975Hu+hKA47XGQRyoUHn7/3GU4VOQSKiD71wVpqdMURfGXNbNdm5EbUVRXxMGeIZc59UakPH
CG9psSCs4ptbs4+9EBYN8rxTuNPiDB1RSXnShki3O7Fy1dxELRcZFjWbD9Qkt2Ih3nVF+gQf/Jda
qs6kGWcAtQ7ETRRZuIrsaIx/0oXdD5b6YIaQHCV/bF25KygAkVhKpeUs/yMOtGTTxGHpqGPwnMH5
2UXG3DsAV0e7V4znWWpessQSXH8pZVa9KbiJGKQb8pQbJnypqPlTJMq7Aj1DmH14bjVaBPEe7a1Q
bSwnzediI+LrcjEjbbwjaaC8oSIyQzvbsaL4l0mrBKhyzbupVd/SMnuyigzLCv/QdmCchtg/TL2x
lUKGz9rkWdRqywP9Gri9lKOgvvysqJFTG8yol/YYWGC088USrsZSuZ5nE3VMs3gaJv0yDOhnNG30
kwoYsQ2/ZF5EiXPdyml7iQ9Z2JfXKlYINFgJYMaBtFQ2ug2+lT/BBi92Js+YbGeU3VQC/bK7VAvp
a9YIlKeGp16fHvAZD2nw6KMNBf15mI39bMalQ/e+BN8blU7j65fceW4c1q2b5em1YM1f54F1kjW+
EYhrm5LkTdeW1wm4TCeemE9izZYzmJri4W9Jx1Y6r8euPdAumKqh2maG+Q1YtlOkHUKJvQ7SJOqA
RcyiM6qPhtgjMI+qD23M0FaK6NlvxunMFNLSDTpZcK1JTQ5hQdCHC0Vgz5N6o8Npj/W+cyJJoBzS
jCniZmF7q8ZKu6UcQ19AU8ZD6lMqahJK+Q3yXUmoj+40U4TOR36CkC1a1oRPSW5NjmB1rauJXXNP
IWQkbFcgsrR17HCYI4e6Y2Hnqn+Ia5He5ah6I85QdqQqnpD2iq1n7eVktC2dOrZmSunZDmc2u651
tlFK7qBIjhJbe/BTG1XKn2ZakxuKR1tQ/AdJTW7TuL42RL5+WLXXGcXvAEHqKjlBLV6AS2+xVqjy
4Lu6sNg0ikHaq8TLm+dXR+VcDToj8JB1hAVTaN4U6zua9IjKq+kp6smC+PgwGtgzgHSMinnB+9um
7yRJEEI/8AwTrL8eWOiFImpd5N/g+c1+cjloCEuQhrIhm29v7uljb/waC/U6VS5Vgp3Fbm+NAcwz
SSlgt6KtmCTPMJiLjS6g0oNiGq197prXD4G0PrY357z+58JsbD//CatXHkrBIkwncqVz08KLWAFi
FpQv1W8poPPbX6hydh6E+r6qskV3yi385MRyv4o5rpYbPinvBSwMgr81ASpXxKam0x54PvUvmn9w
QqaHOrlqS448UglL78C6J8ywnFAbHhBcvmjLZ7kiZtACJ2lH2/SjrdbmECLUB6sQNll3VsX9g1mY
205OdkpZXWZW5c0/KY7iWES10JhKV5q5j/JOucknjN/mwdiXRfQ9Hpq9EDRnfhW63EauaIYvejVS
tenSpzEVTLtUpHP4jLXDD4ed0rdujNmOb9IZCMPhe6VY9xlQChsV2vpMrmfB6Qf1p1HV32KKPDbi
Vo1XdtJNqMLHSS26SWlA7wxIxgPQsntkZx6SybwPZ/FhovdvR7V5iQjw5BRYOORRty1KYVciovEn
DO+3oqX/iYnLsuH++8TFfkmj+eVt2rL8//8Km0zjD2BrC0wVwiR11yU6+itsMq0/ENFcCMtcW7AY
/xM3kZos8EwTg0swMEtQ9e+4SdL+AEtK9KsB7MOzxvydsIkR3l5jGgS6hcZNEI6YpSUaK1hdJ0cB
+F4Mh1oh3JuI5ER5fQiq+feuiz+HkYgYEashUVr7vExzhYTtPCGZJghnRSvi+ffsK2hs0VhXkxNw
vTXT7M/RFl8ThlpgrsScbxMx5P915NrnxjNr/MMgq6MbNnyLBAM1OtBeTq2W7sgDT71L2tTgRAGW
Pkl+Bg0vusBgaj/Wt6oeomkeNM94KN23jfDwZn8cu8JXMNw/f6Opcn8TuCLkvyAO37xW0oDf7Eh3
kwttjACNQzIqFe4NeNEbGrJ3oVTdV5K8AyJwWyYy3QqMSJG6Ga8p15yL8rin8NLYpYYiWFgVnS2M
p7RO1xjS19/IHntFtxLdr7VGFnwQikFV40HEJKSpJvCK9baPw9gmtj3Qj/+mjq1tllXgzPF4EYRq
uygQeSNwkzpEMlkUukc6pk9Dnt/NQb4rCmAGSNycEs9cxf5//lLSDGw9UHwg83y/msKiPIBlUeMF
Mk70ZTY1QLFQmldIspPCMnaqLtHwrPOeO1zcfP4tl0/15m36c3CMYYEnowlIO/j94GKHJ3OCWZOX
ck3nus85Eh4/H2J9TFEORHV22c9oKyLyvBoClfBIXcisXiaaZ93U7CINkFKhn3hmPxQPXseBDoOI
E0bVZHvvp6K39B/jPGy82qpfMDEsLxoYGC58pZwutJF6iRlj6zulwQZBegAQcX37+Ux1LrZ3q7n8
BHSCXp1SdJX/vP8JWpYbaZoItZfQHT5PUEhxa6hzoNGnadvS5iTybIfpa1RGgt3jY/oYJJqKtWdn
notaUoYOgPXoBZMZfBosozAdLVPG/Tzpw44qc1ZudU1onsbav/Ar67KsjOxCo+vkSUm/n+O53ISq
tNRBqXL3peTBkrqCjNJ5yFqKmyEwrvqk2I7x7H9B2VqyIVmeQ2ZRdvwMsP11704wbLe+NAb3aisu
hl1xCDCHGobqF1cUng1XjWKRPnCM3Hxt0JEVw/MhEVIXNvO+BYVBGwMRcd0IHFr1ArbCQrIVrSB3
A3V8VjNY7ZIO/QWlKFfvd4o8yK7St9a5ZoXu55/j1WXs7eZePsdSzQKMKhFVr3ceBAYz7bOmBvYP
gUOOw4TW0xA6XA23BrdWPkS3bWhRMR/NMd+UZdh5Rl6r+7BSxBe03B+6Thmuhk6x7IKd7ahzZnhN
hgerCPjOwRz6ouk1O6hp6qBZGAhfx5o/LOuAxkIlBU9BjCVWFHc7HhFtEygVrCjR/PX5PI8dMIzn
cMwBM8/XWsWzUyCOGsTvmgukEb6kMIgvgrm5p/L08vlA63v/dT15uhVc1RXwmKvy2IC0I7I7be2V
Yprs8mqGGmASMk5UGri1UjQucAlNH2P2wYnS4LE5oiChQnRblPXXpENRATlY4iLrNTTgXkDpX5Az
So/+nJ8qQq6yA8owBDRLqdXkXqXVulpNf260NhX90ptz41rrqtAuU/UuIMwAi3Ed+eXP315UhIWw
Hlk42uhkLDN/+5gKvZ8PmJF6YhupboNUBgV8O9L0duOX0oWaSE6bnlJUOrKcDAqbBi9uVI3WUYaA
sEY6RkPtZYGSbCw9PlcHADyyOuYnPtyxa1kHErFci5qEHOXqWqYrYloVZDtPNsqXYAKtYNA+tzSw
fQCtNtow7oeu/VWJTe40WfLj89U9OlHIVURSBuzz9ZbVK7M3aot9g7wG1VntQg/bLarZJ2Z5ZNO8
1qzhI1oQ6tZiDhaco9b389orZiQl5Dl/iOoUIeQytSH635dSbv2ZzPz37J31y80+1UkqebPJpGmA
r/cNMF/sRYXKk1tL+6qjWyGXzT6MLG7fKb2dpjHcQO8p9/oQyK4p1/Gj2ZTu0OooROvDvA8nmnaf
r/bxj411G9m9jAXsel/pkD7MPFgkFH1xCzkd3JU5fS+tH+CSUtuYR5QPxO5as2TKc8Cetp+Pf/Qz
QEZbmKEk91Rl350lw1dirR7IhLUhvm0tnLOz6VzW88tJDp5jqqSbz8f7sLuwkOAelDhIBG+wPd+P
F8uw/cN4yjyc8hxge+e6LttVl58IbT58aobhgkdHhxo0tlmrTy3OSOJEiZnhCyTSrsVFob03Yz1u
TuziY9Ohp4RnLCRziGqrSDTIe3QXLILQrFDvIIpspEG7Bi16Ypccmw7VdkjchkqfZx1z0j1JFUyI
Mg+XcFSStYbCp6Ddff5pPmwFRGfgmvJfFZFIaj7vPw1INnQJ2jnzZGtyNYDuGf7sYHJcmQQKIuzz
PxtuFeSKkzigKSRmXjVM21iur5DjoF8UONYCySmaEzH10dmRLpB8o+xJ4+D97PKwEOVe7xkOY3XS
Yw8+E767ip1GmEjMzYnLZvn17wIpFpNSHQrXxLeLCMr74eC9h0MtZpk3zBm4iOA7tFBXiOhEaJfR
NO26ydgJQX1i1A/R9GrU1Wnu9DKZwQhlnqQMoLvwp+kpEwNwgJ7mfv75PmxJLlOcQdAAoTrBjlRW
E9SFgFBSq3DHsQ5yVXylvHZiNh8+2TIEZ3eR7kBofr3rIbl1qT8PFTSaUN2qbZ87slAjfy1N3wII
td0p5dIPpYTlhXgz4lrVPkBXaqzziRGL0ndjX+ivSgCKmyzvvzdaKY9ubeRgzAoTTPnQ7DRysk5P
HgGEXqZ6ubNibfSwvfjeZ/JFsGBbakMZd7ERvXy++h/uHX6oimaDjjbXUs1Zby8koMS87yovEeIH
A+LuoFSXWhze/LNhVvsp6bpQ17u+8oCWixsAimi8jMnGF4fwxEX6YeeuJrTaTkVaW9EMWtiL5vkH
nEo364WrtNMf2mw8sa2OPrmvASulZQS0Xv/8TfyIKoscqikSJLGC0VWunifQ+u06kS4bU7sQzXQv
JOlOjNTCM7Tg9vMlPXZu0OHQqWtzPXxo2A9jFA1iyRbL5ByzeN3sn5tsLL/9s1GWX/FmigVSRXJI
iuVNZu9Q9INvcqonciS1MVGDhHBMBMdFvdobo+VDBK2UEqnN8aIvhkdg1bdSE18boX8nVhmYCAuu
wufzOvrtkDVl5RgVu5jVq4GxKHzH0sB7EH0IlEzHwJ2nW7Bd8340iGL8KHZEvZF2cZ4qe19S70/8
gOVkvbvY2agE5swbhjIZ5LKR36xsPE7+KI8Z36+Unooq/SqECbbZuNlIQfZlrJJHtYx+tXKaw5GX
MhvTis3nP+FVq3n1Ewg2sE1BxYQW+PopKyK2VwLm2iu02vfmOn3B5/q2z0fDrsGR2z1sJICS6U01
1MohQ3HHa3vZDaFHuCMFpw1V0eSmmfwQ5lt+CBqdbmvTp9vRMqGC6OOmGpNkj+GIU+c0q+tivrS0
PsDPV7hr6rA5Q7PmAS0hmAajdjaOVuK1Lfi5ChVdzwBG6kgKnvPtIOzTKp+/dVFEcSYAnZ8LDTB5
vpguzBNtLIlmMOESjcWENq6S3A1hmgLcVq/L2sBrqQgPoaUNKHFjExgO2QVikO25KqLxKc+R27XB
/dinPVRf5TDW43lgRoqXhFWFLJgZO9ms96A+aZarFAlVO58busFRukXN4E6PJnk7CYG+92flKhwV
iJhFlLthMuSP0mzJtlj4Z1VWD14zo9DbmOZ5DydtO4mQnPSyAz4If8FWm1Y6JLUpLBXHX+BZnqMG
Cn0+7SMhxnq8seBJF7V2tjQR97js/X4Ij9QaAssGwqM8yKuz7sc5qlniVHrtkMfOPMyBHQYh6k7R
dWDFt/xbJw7hkXcZBzYgHoiIQqNc1+yQuEG+KqxKDxj/5JSpGThdKLq+lBzMuY+coT3lPvuhNs3D
jAEM8e8SzSPjtDp1ag1gI2n0gmwRQk6lAbemgh3fFdjJ230efe/wOPb0PrHc0tJusix7KYv2nJ+W
XwRyqdp+GaZ7yYoRdY/G6YrWYP6sCrKy7SS9sWMzBSf6+TH9ABBbfvPib4n8kSVxVFcX5ITb/GRZ
Qek1JR4+RnnoRqE9zFl4ZSolMEsTAQk/nmOMc+RfvWDeqfVwSnvoSJyAUBsRAukJN9YHBbmhUoy2
Mwpem8xZrIvJITUnnI1TlirLJlvdSeCBlvsQj2JKh6vwWoGdCMVrLPDiyZ70WNtSOTiRBH0IqVlP
LjyqBrix6QAA39+8lB3BQtd94SWD/NAMdeOEeY7ERrijwBrZS/SjB8qN0WinsrxjTx3SZcQMmgYe
6sOjg5A8ZEGx8OA7HBadv7T07+FoXU9hfq0VyCblcX/ChOBIQATcgE281AUo/i6H8M07k+CUMYut
xGwTbJUmf77D3sk1Iujfqj+cGOzY0tIRJLtc2pYfypTdBKFxRA/LSzX9GoOFxFG7zEkU/aw00N1Q
jTul0u9goZ0AcRxbWNqQiyYc4skUnt9PUsMBvhBUqfR6uD5S45YytMAUQu6mrCRXmxagUZJ8/fxg
vpaWVnsVhRQN9OZihoA89PtRkx6SkcbD5vWzleypFJyjAGhxj2vPSjIGyCpOum2O2TO0+B114k2e
JGfSpPewBGaWxbAql+5Itg2GaXaCWtFMgPiK5goF130d/1DVkqK+0Lj4qzVOrisasmb1nZFoz9h9
PRolZlblLH1Rkk6zoRVczkYCKQXKjG0W4fdSkcFMxk1A08A8o+Da252ahJvYSkK3bir46EYtbxeg
2KaPqrvPl0deztGH5aEmTjUIqCw2H++XR0tVvURBEvOZJiOYMgQVOCYJWNmIdj0X2kGdOmNb+uJh
WqKDEPWbJ+jrW/Dx852IW1bbhY1rFNlem4vYlYxCZTEq1Ykj9VE342wTB5G1LRb2+uc//cjDhDww
/B9kVwEuro1JECSGc1+XvBI66pKI88w2UHb8fJoxODdLvmpXmeaJs3MkaVzKCRRNwB3rwHRWuVia
jhqQDq3wavxktt04Go6cUkoseZepZZa4Fc1Z5kDm97dlGkkO0rFcJXEuwi9WvgB9fh6H9gH1MHBu
4nwTozxyGKu0wnDWEk4EC0depSVIwE6U6hi+e+sjBxE+qIxOzT3RWtia8b2S+62NngQUTpggyz/m
Z0IUlnCyp6NaZbtBHqRTMeyHPUZVhFjFYtHoOa9v1DGGyeWbQ+4JU3KWTuKlKIbIkqArFUqbfLLO
h4gQ1qTO9fkO+Zg/AINGDFKlEKQuCtvLjfTmWtXqEb/hPiq8tCvxkpEsrwwXbHJrwoN5rv3wjl1q
j1p3ASTo87E/vMWroVepS9VEUpiJ+PTJ7bSDYrvHRfp8KPsTX/jEMOveltnLaYhaNYfA6i9wSadL
0nhycapw/OHBX2aDxjEC/wukfi3fHqB/1ylILHjDqNZ7X6+Ks1RST+lAHf9ecPMX7AscfXkV+Mmz
2aHfF2NuOCZbuVXvQl291KPwubes6y4ADkZ3+qxCMUTuTPfzD3Z88AUAjewdcaeyeijKtG9JBgIG
L4XDAgvr/PjnhMyGPZXfq7baB1DkHbO+R41mf2LsD3nmsr5vxl5NPBYoFoYBYwfAuzQrdWt9gVyQ
9E06JuT9faXG30ZTuB+b8hznmBMH5cNVugyP5wwABFoltC/fn5MgN0ZE5q3c683ncJJh2wRnQ3UF
fXWHTPeJwZa5vHtxVoOtij+zAIknGYzcyyD79qZsA4fdQOWl/XTKlfPUUMu2fnP+fXjgqDyZudeI
uY3qnhNw+0n9rUx37fMveHwkdPx5FiQER1c3jaJ2ZaVLHJAOkp5b6joi7SLqlpoxT5co5fZ/ZxHB
jFBYMmULh433M8uAFoD5ZWaThe9nJCeBXfdpufXrDFuMUUlP7NCj83sz3mqHGEPSd3LGR0MS49qQ
houmrvaViQSZ3O7+xlJyz4AzJSL+0BCNJ6rDyK2gkwji3y5N9dJqCqdOM7h9ySlUzIeYdNmMr1Bb
MGWL+dj7dWwEOUd2f5nXBBhT1yGUwnDsrNZtqnkfpwCLBOXL5xP8+CoDwaEeqL9iYSA7rE6AWouC
2PrLx8OcltaYsGn88LmtIN4F5V5Qs/MqrCI7WPQHWuMu7U85gB55Nd79gNW56OA1DCImIF4VgZ9L
9Z1KqzE1h9vPJ3rk1WDLkMFRsqZ5sAYSp5U+o47N4jaSFB6IzSs7SLpTWxPk5McbhSIhTJNFJpRW
4LJ53xzzBunaoEiIYXVZeEKmywdOn+lbIgInbXK3GcTwZipHVFSV6cdUxqAwKPltEjlSKH6Jd4lQ
/YJ0WNmRKfeAvuN633bU19KqvEtEGYPkud5NcnNWFcpFPMo3UAcKO470cd9LYb8dIk0AB1wNdoce
D9IfFppucvmF+lRzPmGt6qHnOm6DOlfPfIiMC3atA8uErGbuYA2I5WcgWjXA4gQtmT4zfxW9GOzq
NNTOiz7a9blw3XdKdpYw0gaNMOgdg3iQOsXczL2C1mjSbvtFH2TOBXforWTXwwD1coPZJ9n8s2wT
9bLy1W8B9a3NCHhjUTexjaztPVMVvihxmp7zkZ60VB/vWrJjp7CC2ZaVct6NAVKQ8+QbCGwUuS1r
abUfeqHbCEJbOHIVn3XzuCvKNLWtDHi0gazgTRirptflhn+lqpmEGoAEHloHLKVqZE261G6CUEPb
xhcfy6a7HwRfsJVcvjJ8aZ9I5VTSpJe1bd2UOsAh2XhEeh4BMQ1Hzgy/PAp+wnQxJeKwCZPZvwl9
rXcQj6oPoF5MB00hLLdqEbbnUjwcwiR5EWalOujyVF6KNaHnohA3dUHtWnGrwa+V43NTCwpHzNR9
LYaai5CTuB/wtYCoQe8nS4d9pGIymSvSnTIF3/0MOfV4uIvovh0iycgQeq8LpzWTH7malpf9XD+T
Zs9M29oo1M9tS51bT1HS2MUYbDcAEnJVkJ28geiQLYi9HdquiS3H0q4vTQeXLQujhElxoT5rG/Af
yg7N7Csq73y7wYcNFY2tYc9doX2bSkRoEUWLuzNQdmNtm4qP/D7W5g5d+MHN6vCAkmbzRQKtBnuk
Qm3ByGRPygJ9Y8xqcVC7ZkTsAWsUJ8aUPQ6Kb4XZpNtAiRMoMsNwA6XZJztUur3Q+BelPolfByHQ
kP8NkuvaLxUBsYzYsBtrtFFE9c91U1A3vqoOT1pex17OwmNmB5xH2fa5Lla7fpSEC12tkpryca3l
MKkmVCCwzzBQi0cqqbnp8k72oE0li35G4sCAxApCqHL0mMryLKNVsUda09WaBq3fotD514sHQ2x3
UjYU3zV0g/d+rN2SRycP9DZF2e6BMu+rXm+/h0oJXwiHDd/Op2Z40cJQVu1UHfrqYMkV8t3CJMRO
Enf3EdxOg4IFUrOh0/qjWwqDkykWKu9hqx9GWXs0wlE6q0QJAG2ZGvZgGPMV6N7aGQJh26FdZs9K
R4ZcNV29kToyNiD/furks9V7KbpvXCnCMJzLQfC9FQfd9Vve10zRYmUj18EMHwKcqBeYEzhh0p5L
I0P6sFSQUrRLROoCJI5mGT5+QdnTDOrZKdE6gPQTVLInGN0QO2U9GqJrxEV5JQh5f2FkVn9oJM7M
VorhhGe60NxFkyDtcRhXEYPJ1OjHWPhXRmg2Dmpnulv0auT0GFneCD3tVXsouMkmCOLnfjzs+6G5
hIA+OH6V/9SwmtKcMowCt6ysuXYEXOoq2099fS81WtBAcamHSy3XbpPFcaElg7aowpwlSYgkXOmr
m0rAFTBRr5IuvgZzfDNI6jb0y69lHf+sp1Kw0X8709L00gxExCyHg4osg21EOswpIwydrpa+Cgi7
oeoGlqozYyrJaXqYwMt5c1OcmXp6M4t4LSFvnbtzI6Qb8o9vAIswbM/1dpuI0ldD48WoFi0w/O2u
0fRBVwuOkDeG7TU1u5+Zyb4Ym2nY9EOwl0J1cHhyHjCm8TH5Mn4xUOekYFLbqj/zy+hL3qlI9Hzt
2xlIdd19bfTsayiSk0MBJEkWy9vBau/Qy7kQsjyxk7Y4NyPDHQQV9GJ127fqs2oA7Bv0wfXniaZ0
tAtYGWmyboTW54g9WF3d2IIuunBCt6bZXeR6cDDMXLMla0BDj1rUZqoopOo1luO55vht9hL3LKD1
EBaWU5XWlzyPttS694Ua/vJjPKCy5iJIw7NQ61yknV7ENP8CswUdHmk4zIm8FEuJ4nXQn7FyZ0jC
Ga+/I5GUTpHmUTxHafgR4ZKUYx5+7RFCVBIDgdwhrpwhya9lZd5ZOnfBGKT5rSBx0pM5e1D6yR6Q
45G04opesaP3rbYQ4X6Evd9zuwaXqpRt1Eh6FNTmRkXLds89Y3em+cSZekr6yTEMBFtGKX+2KPgF
YXYm1rXpBdat7utbQRrN71mRXLSZflEj0OTEPdtxqIXdlKqH1tekncI/GBW/uI6DMN1UqoZulohU
kYbpMAEJmjxtvFEnvXVUc/bUqrlN8vFlQD3/UNG7h1GI3a8+eqHeR823KRz76EbL1LwubvzCGEMX
sLO+DaJkPlDB/PV5GHYss6W6B9bhlSevqatkwR99oxOgqnsAb86RLwHYC2DXfJSHq0kWr4DVPwTq
sOvM6G/k1BArFxoZrFYKUavwWtQ7Qy7TlrrB1BzQGT9kRS/sajN5nuuSbF6oM4zXlS9BFR504xS2
8liYC7JRhF1GB4Ha+vu4UBXDCtQ75YRB0/cYRDtEnxfooW4+X98judGCioWcRktOAW/0fpgwjsRF
eK7w+qY7IOPpZaEAzrfeitVJo6WlRr5KnhmLcqcIcEvSjVVZSS10PFJR8fOMrOBF9Lf69F3OHxaN
RwdxE7okirqZqLWW5qlG4PJXfzL0GviLBiLynC2ricPOWRBRULfS5S0s9wPKY9CBGxqDxqFXzd/P
Pd/OeZ3roh/INhnCwlN8616qsdbIy21X5Zfy+Htm1yQrS2ZGLRwSEfkEdJP3n3KctWQsc+owuKYu
kd4NMTu0u+63jK7/GkaSELWgX2jSnXg/DO4fkj7T7/a6obN166ucDvRglB3qPm4iGCfgkUeOAWeP
XqoJW5/DuMrdkzDF8DcrWL85o0bdTgnSsnCD605STxyFI5kYtLalgoTcMJ3Q1facSiT7xroqPJws
tLNSyzAiy+SecvgQ7RINWNHczKNrzq1+opFxJNd8MzL01fdLWgo5h9NgkkZj7pd+lm+q3m+f86Uq
wW2G5j5omNVlFsyYW88RB0Cb2rNc35lQ9Alwsaw+MdCRctyiqEAlCbC0is/o+7lkulWH/sAhN5P6
m1zd1lPyE1Ubt2qCM6PRTxyvY9sDdjV1XQhIdMlW19csmGOdEO95NHGcGuHdusCoYjy1ekc+0JKx
4CsJqpUm4GrP11E6oz7JnqdJ/lQvYDlNvfn8Ax0dgiI15WOIf5zk9+s2IoggosJILyuaLvQsq2y5
Ne//2RirWkMgj9gvWNwQcaY5NMLsNjlVBj/yQTCQ4gbCjQChl9eW3ZtyBjiMoSTBzr3WEuEwRz97
lDFDILQnaojHx1mopqROwNFXy9WPZjaKOuPkBoLvWfzcK+gYQEhwP1+yU+OslsxQg77SSqpNgEcE
e076zWCa9xU15s/HOf75/zOf1eUtDJMCKoz5wB69EQ0k/lFEPbFmR8fAoOSVqoeJ0GrNukmvdctf
HgjDdztf3lVIo/6NaYC0sShpGVw2q+pgaU7YUhVMA6fDQ9zm532v7j4f4kjEQvELmAEMVY25rC5L
sbfAy1kUIIsZkRO/u1g0NSrUVGbrVIP56IIZdIwUyoDSh86RVPupzufPvXGRoly0JWJUBX5/OuA1
MK3l4+PasvyGNwdGsooE6VI990DGXOLXilCd2W/VKnLE2DyBSzk2nyX6gq1pwBAyVo+pPrSpZhUi
Y7XizdzcBgiefD6bY8cFLSuufajhR/zjpLrQ8Q/k40zZ+ZLnLJILmRGdQGMcGwZQBDbqBt4rH31+
gTSYARqQnmIgEoOqPDa/jo62zOezeQUdrcJGYLcgPkSNLADg2vuPU+UYEpFJFl7T1OjimLu0xYBB
uCvS4dLy9WulFPYLEQDQMamu/oLu7WGqjZtWMs7m5jtmoDj2nfhR8pFYljfcIGanyQBif3VVzJSM
TR9lc49a7VUxUXTDjVoy7LKsNkapbYUYoJZlbNpa22tUPfAA84bmMdERVdUlZAVzJ/mBCQuBzWyr
FVr5suUlRbkhSj7kg3qXF7MrGMmuVjpbUi57TTvxah+JEd7NYBWMNGFDw9xSci9tFYqwz60qe7FY
XMhq7apy7X3+FY+OpoH4gpbCpllnUoHViZFRcsKiOtqI8xWifujuoQFZ/IqsU720YzuT8Offg63e
i2yErmpGDCYipskjZYedYRv6178zJcxzl2gVsOFqX+Lr3TbmyAKOWD5zip1RDL0AeHhJxK8bJy71
43P6z2ira6PvKc2W6MN76MNuDWXyNOEhlE/EwMcHAe6AmgpP+iIR9vYe9HsDXfkStIcpTK6Q34gW
mqV1dWIqxx4P0oh/j7LslTe3bdqjO2roMt2rGOlZ62x+FWAZXUn9h9NZbfESDHE/KQzUK8XGzH6k
8qNWySeugqM7G0CPgie8SI18lbHwAJt9hlg7wUnjCcMvRa+8QjA2VIUcobJOpGJH1+4/o60pJ7T4
o64ZGC1QG3dE9hfRVnsyUVfvfhujCXLRWp540BS039abQa/EUhH1ic0gYnleDNvMNE6s3dH99maI
1U5ousAUe2FkJxjyhuIrvs+bUPlb+w2COhExLy5Q+Pf7jbZH5NMEyKkhXWihCMEBC1ORXPkU6ffo
x+HVNXkP0TJZJ/+BOhm44PC0t3SmRkN3JwkzIRnFnuzEE/9xJBQfJFLyBb4mfyhM5XJpiXFE/LUo
aSlKtW8aGglVdxVTFPv8mvv40jEUrCoQ1corM/396vVyGUodFE/PF4ytWU0PoAS8UAovhST0MuWc
rmYetycG/bgxGJTKG+pZ4FmBlLwfNEHWXM8QJKbAP7siHrxFepk1w4nt9/HoMorGe6TTg13oxe9H
sTBYm3GKYGPEswvzgj5ZhoLe16iXKXXoJ77Z0TmRy1OnhgH/AeBdwb3Sgorz1ArJBnk8LxVoqw2j
+/n3OjqMziBA1hbww+rSG9RCCAKz44bwewdhYxvrYkdAdOLzYZa/5n1UJhGP6TCQKdOgVbBauwTL
CMvv05yyPI4dkWwL6IiP822PzLSIrVBR/ZVt/q+61AlZ3KUG9l/snddy3Ni2ZX+lfwAV8OYVQDom
regkvSAoUcLGhvfm63uApyqumOQho/qx4z5VRKlUSAAb26w15xz/PV1q1z91v/Kn17m461/5J2CK
hFv2p4RCIdBaqzS8qL8Dpjx9DZhiMVlnEJy86x/9k4vr/EUJkxe81hgpvK/Cx39ycY2/cHByrCRv
hldvI5v9JxL4+j8DhDTh/+qyx07/eiDhAGCtB3jAb6NUQZnx9UeYjnlKn7ZIaXpMyaaotNovrS4N
kTlcqwn5z51moaKW8W9XasWd6jTK6iy6oSexl3JuQl0AKyZXISaKTZ8PkZXGBz11Rsd3W2cTMUuN
ZBqSpxuj3yJl5Ie+kEUym1Xl9/P4vZRgTiD5EoBu9bTJTLwBimMF+IJvUnf4WuQ5+XHR+KRVI73Q
dCDAfXKHTT3PItDH+rdF2Dgzh00uqGEHC96kHfkyxEXxzZGbYAi/7WesoG5b+r1gHfJbA/Q7illR
7QvWwG03qnexJjXfSBwjzITrPnZerXYhIPCCcLeGNpvhaOnPucPONEMZ2/LH9oU+TPNNJSGK+QZ5
E/soMdrQTXMTqFIEHxoj1aVTaZcTz/IComuxNZPqbKidZGe4GGNAaQQ2OBzkJGPVHntLSRy/IDBq
R0So9b2OeiNs1E69kFpzWUntXo1oTkNDssnuUOLfaJQbBFaed1muXf8eDUEcYpr55qZZG2pkYPhp
nlaERRbKfkzriozxEQlJcmG2zbI1c9O6Bx94jyqOOsioxheF6PNDW7j6U9kU5AjVc2eGyWSJ79mI
VqTQFh1PSjq0Z9aUfaPHPT9bTt2eJ2ZmH+hDz1/LWml/6GX9pC5zYfopLe/Od4zaUpGlE9mP47mf
eJreuNCdHp1ATk1yGC3Fu6IbAZ/UKuszUIEKyZZFfQcHLAkqu1X8xCM+o9Kzr4sZ5Qc31fpwAJF5
dCGjP8cwqeHo2Olz0vQgHmjU9vqNsAtDueggmHT7btI73DTplJ9HYwe2G+hjeraABrSCYYqGJpga
vGwca0D/THFd7IEU0KiO3CyV+L/14ouIs0z69CxGXx0hmJWW050vsWWco3H4gsEcFcOwNucKZ0B6
L9AoN+6jPWaXHoGxYJ3mIK+yR72DRABt5qGF7BsazXyL2t68JTMgPTqlKCpfq1MQ7D2Wvz5QhTPP
jxXCqfrroGTlhVUb7r5rCC20SLR+nJQx2SZa4vyExSOrEJfBcmtDZT8DnxWHcWzPj2oERn0a8+5W
YvY6z3MrugOt4O2k4hRYmybLJeaQCPpeUnZx2KN/Scsmu5raJP8KqNr4kfWleu6oiwQ+2M+yvNLn
UWE85EayJTleeSxze7ruIdBV/qzXiFqIJ8B1bOeK3A1wHPaV1d40zfRbjQY1mMdyRQp5jm+7fRYu
mgZbPjH6s8QlXlWI/CqLoq+pOoXK4Kh7ZbyqS2IzJ8tMD9TvEop2+S/oJBPyGqPY1oO6zSU6V1Jj
+9AoFOAHhuYFZmFOd1o2w2GTQYsJY1Pk8baXpLZFSXypy/Y5Uo3uVyca+lGJpwlioMwUH/nR1IRQ
7vGwuSI5b2Ily9pLgrITa97EI4TWedOyEcUXYVuRzimtHav+gUPKcYls46eBDea5o3D21SoL+zpq
hXlW18RRNR2xu4oVgC4HYNgR96q4S7avazPfV0uDgWa1AtzIxPrZdVCg5OTZgY7cqxCDt8lMbfGj
WAwPrYiMy0L5Qv7bbAcRzIMQX8540dcwvbNCynPPTcU36XXRFZlMw0WU5PFF3xfYFHQsBFvRKPZl
3rddvWkVY4sh93wawfRFztHtm9KfpuKHPhsHvADCH9oCNWzVBzqojEMUNbc0+LWw9dQba5lQRBRO
OFYdDUyolkErp2mrpHV6Vtbf6kkEiYF6NqaLfMSr7143WYQVVFTDlSdz0v9zQz7kjtoTQ0Qb1kfy
SyKRJlfABtWbrZpqqV+qk0M8ueOQlaCVZbJBvBUuzfIzowcxVa2d+qoxDocK2khYJML4PTgYfHCk
+0o/zDfrnEmWg31BSPCASUg78r4ou9hqeUiKBApQXROiR9n2zk7rLfoT7crNlGIP5nF61qFCbce2
ta+9eNbOpi65bU28lE4zl3eGjQSoJBkqqPD0hVS+RoxRTbzHEh9vGL9VoCW0tvyiU2+zRim/DO0E
Q2Sqv6qKmx1BzzgbJ46fmae2Uw2BEAmSgfKMjDOn93JSgkW93Haa94C8zdkWhdiyO0gRDmaPMXA6
vzStODRoC1IBmZtrOhyMx2nqgkxf/KaJzi0sUt+JCiGVjK0ptOlM3drLuMMVVYTl1O0i4CQbkXvj
FRlzQaOn9yTVx7u6GBJivupp65qpu21ZK++cLr6PzLrhNcP2KFPndhiXr8swprdDK2vUYuNwjsgr
35tDK2CQ92LbIxkL2YPgETEROaEkQzFZXsJRvmxhBKOo0t2jJytMXbg9D5zY5qPgkLcncKsJIpN1
TMV+ggB8hqnoOXKTzInfOqoa8BNVqnnKjav2BEh2c0HacXSVRtpl6rD9KPsWKpRJocN1BsJcbSjU
+cTE1CzMVF0a3fXTspW9+XXBKwZcTqnrL2LqW/Lr7Fa3pHlmDMIciIcWFiGz+qxVYiOcSHUelCxO
IeBg4QihGLrdyhUrrmavvCo0fauzxUiz4oGp2/IBAiRBN3TaZkoUrOaNkPgC9X1XDOaj1ukWxUmx
nzzvQnfqG2B2+NOH+cIoTdJPYsEKaF9QI99igg4LhFBSpaimJAe6242PwxxsgAZvdESHmjyyrD4N
Q4wwbkIk6KW2Dxr62p3GoJnrhr0WB2O1I2s7qpgZxRGJ4qEQyQZ4rd8Ozc++isVFPHjTrTKKa7ai
XxJUslvhaPZeSUs11NuUTD+D1c4OM5RUPmOemcuN0p91KbRb1KpbJ1v3aUKSzT5G1r01ViK0SKkM
Y+hEt6Oe8yxH75fl9cVFr+EcGibz54Rhbwu2vrlRmn5gEYm6CgmePKf1qeLj6M1h1AWcsjmRmz5j
472peteCQFKWIlkumibW+7BzpzK9NFvsyRdp3+aYFA1rks5B8bpx9EUSzcrBnIUcHiFGJd7PeW4h
n/3nCP2/x6VPjkscST46L+3L4rlvnto/83hf/so/5yXjLw7NHodb+Bivz0sE8hKXTQGJA+8JyUAj
xpeYVhPNwnqIodj0P+clwCQEzdIep/LEK+eUdXI++ui89BIY8ercTReB2iw5N/w+IqROOm/0yPpM
pLa9neZx3gDT8030j8dOlTeGQmYB+uuwj2wSJF1aDfVjNNb22RLn+mFABbPRgAAsbJu2uZZ8+eM5
/n20+xMu8mKGe/XTsNsjNuBYiH8Ft+BJNQ+k3qh3JvP2MmrRt5UyqgZKnsZFUBlGuqvGNp42Dkbo
g1MuanZeYSBAlYsL86BGyny7JGRq10bf3iliaNd4hdYMTUVj86aNy7XedRoGuFgk17JcuhVtFZkD
YOVcx3orOS71ZRT90rHYoD4WTQ6Ennn4XDFxnH18q+/0pAgVoEAFXYjQcfP00Aro00DpPLGPIdzh
DlZxNwIpZq8B7RmZe9InyLqV5eAqOHUbpU++5ValDH47Cw4KpJgmF0qny6sEbeDOjTz3GeWjxras
+qQatBJxTuo0BJtR+1wN0/zjtEsBC0wfVC8ROzlCapS5k98Dz9k0KNvOKFaNV0Mzu/eTmJrt0gzm
1eJV7kHCbw7Tsov7ICJB5dBFZXK04dd+UkR6KyzkB1FZpIVIrYG62Mnh3y4nO+PcALy9arvbsqun
ECCIG4xalu9zEEwP6pxemcSLojIGrmBR+/6kov4fU+CrcWuSl421G3kjTVN6s68rEEjvKEQ2sbFF
GqNkF4TExMZZnLvVRprp11iaVTiDMw1aUAWhsFozcNUyhUR1v/R0s4jx0I5pvehsyUf1XLHwUNbj
GBjDUvptPJRfOHlXll8q894mz25rF5Z+bSTWuJtMjdOl/D5D2SQ3RZUPpANkPst4+tDOTRLkDsru
UTeDRhnvhC2qi5p6iW/O+jJgge+TO2GMgq1CrNPvHUrniRqjJsIs1bNtpACuQO06FKEd9eIeJm62
Uxv1HLfX4vrjYC5brwDKAJMzHg5l46WKH8+dGkh6g489NGOfFg3twRwzfuJnQ+VtvUHdeJq8QxE7
hWzddQ2Dk/lzJFf3u6ul9T6pCWhptc5mSxhj2GmWyeFbrrNxM2YWNZCKYJZf4CU1gMCphXuI5zt2
TUSqi4R4NBDo9qDKbuakQSrvQnjOdw9e3aWSr7JB1A27Tu+jDdj55CCsqdwryGWfItSDEqzXuYs2
bFvPQ34GcRdFPJURCkpZc8jb8nIq0py9aW2dF5APMX5nNgdnPObVoIABsVdAzKwV59jcxS+vy9KN
7tbDAc7qrUFqaZg3FIR0o9m6TjTu1H5evjpZWVE8tr2rrPYauhhDQi2p9bzv3Rh9c93xepnVoQ6G
3jLuSgBtAQ2ju2QE3hsKd/buJAGev+OskuI4KR6EYYMMKw8zje/oBSQVhQKuP6c8e6LZpstYF20W
KI2e39pzNYRzodk7SIHJji337ZxX5TZ16sjXWjJyEaJkHTjj/k4I6YWcmuY+IORp8rO8hC+S8BIn
vRTbWpu0A8f05JfWzlbgqQWkhtH9NuPJJ2Jh/JYJT/lFqDimhakV15ZRfp+EVgQ2jHskOeq4saUd
7Sh4/VRm1O7R5B2mbGyuorn7wQZbDyavskAPGkpQDvoKghk2loJPhmTPerPIog0TBlLeTvpxWJQb
UcubLLLa65R9vtnY/SFLFyPga4y2Zh91z2lmXVtatOzGWlzmVTxuBeF82HScn8rQ4TEY49UP4lpb
meQEE3sJb0xPmkAn7wr2XaRhE2n14zRE4jdlkPaSuUb1OLAJ/du4YLIqtdTealE57JOF4MagXBqN
AOh4PjSYTTZK5f1iqW59rAhdwJgcr6o5XbapTLq7mYgyHzygeV0T9VDMi4ZRKBvCqrEQ3ibU8M6t
uklz3yoSdcOqMX3HduP9MEBGHOQg7K8KMZzfSQUw/dkzk/Mob1Uj6DMYpUROeKCI2uVLqXvLJYal
nCgOw75y6wJ72vwYty0aerSc522lxXtc2dFWqUrzocERcytEdLZE2XJW5nl0k07Ocg6sfXVs2Xtt
TeQBVW8TpaHpEtSypJphSTfx/KoU/e+Ub/S7jurLxYehUyiJp3i/Sqi3KyQvMGaJUX2EQRQvctc1
+JZ8DuTVY19I4yDzkc8NTXyfzf1v1VrGS04YzcZammKBDJLN0o/tVF7D+lYC6sZfZTWfNxFkDbiQ
RYgnqfZVKn5nws4JfUspWa1830t3ie3HBDkUcI5xKo4Qa00Ojcm31sN+0yjiC7mp9aUZx9mec2sv
/HwszjQHEhk8NO9uLBDuMu9qX1q9W5lIbbu1bcEWSp2wd/raJCpA8MlVLHpjWzrJY0mHJwEtP7RV
mA89OQwm/cQuHkCLm4XW7ORS27vS6Zoz1WjRPKyHJMZEHuBcL2NfiTPblx2pW0mbh+SMi0Ou1fLr
KLXkXk0L9Tdl3fGC4+kPumHJEZpadTAjxbqDxZqFRezpB22Uvz27vu0zj8wor/+6vOyoRFwVW4F6
8SImr/2Q0pP0S6NyLmpHW6uUQ3Ql7fwmXzpQKCXncc2+ZZkSZ4YxAewhoO0ArXKr6mV1ZjfjubTb
K2e2jA3H38uKMpWvtKUVpEnTHJwqpy5m1to+TRbnCPn8jALbTdFnPWbIsfLRm9Peb5pOuRnIJ0Gg
M0eBAfM0VJtEbCMZ/SiwBoaiJQcMjne2j+eYWvJQPTZ1XD7Bj67uE11mm8TsS9BUQxNCWbZ2iaOT
15+ZEiWtOQUG1qY90PmYD9TUN5M3iAMcYOfG7FwRiqXOtnlGr1zP+9zP3Ma86nNZA6U3Gd+sfMMe
P1N6LNnx3c9eQXpN7jxPuoKhI7nvJc18bY6u62GoNk0K0HQ28/6iMO38QkZOsgdeWXD8j8aYg2Ri
/QITmv124n68rIc6DgHRS7/IYfAAxlKvJ+lVLUJtJQegTI7G4jtKxQGxHaIp9WXcMX1pCA56342n
gRwxDq3NVumL1j02CW7OTeHGOMTrYVbNTRoNikZm21RyKseElxm3oHAbyvpJlBVEvtW1CEclKXTf
6jusfxkF92zXV0b+s2Bxyi7qQY7O0QZwD1LTJfbsGV8cxVyYrdQ4VAZQuS8IeTZ31QTn65aCW34O
u7hnfvIoGA9AODtI9kZp7+O6Ja88J4w7PqjqVNtbfTSaER/eTANAwXHIlsdpqVTSfLrQzDH+3Tez
lyDtEuOtXrK/umSY9xxgGsKwJlGQXN9OmNUmnodO7DL5G31kwPKO5XC+hhTn4aLP7aOpZdp939B/
MYchu6wKgOib2QIBluTek5p2xr5xSmNTSNdBSTgsrcMHW4l0Q+cHFgSWWVoFSLQCoxfmpl/mDLNf
C7s3aAyHpE6N5EVoqcNEW0Qvl3IjMM3hyisdOktd18l7Bx20cp2bvYmr0o6ve5Gk22Ee8w2zjHpc
gNZeAC/UzrOxjL45CSSFTac7aRUOzlDOGyES5iavkRilpsrMfAoQ0ZmSq9FZSmVGDW2zLQ5VYY+3
xmDWZ3rf463VVWoVIgEI0pj9/IMnwD6tL6KKPai0v5Rwr89EMrA3W0A6djpuPXLdhx9Vqydn/aJo
TdBESXKt65HxWFIw+s5e29jwnyw/FMNZIMrGBYYfpXR+GUUnnMBJWvPWycfbZu0h9GXxkNcNRFwv
eUx4bmjnJ9/W5SWwg8d27UQsJnhutqIioOE/bfS0/TLUg3FeFjM9jLWb0YNh8btCTWlx2HXxBVtT
IveSSA+aIKNWFnuowlGg1QDuJOixJiiIb7SCrrTkWS66SG5Mpx/y8yrDFWdFQNH2uNTwh4qoa/Wb
ZPFAkyxJkz7D3eup6MX2M5X1+qi65EdQMssPzdrfETR6yrXjMy1OgmPYru6UEnIb7Yz6rBoI+lt1
gVfKIOkbdQ0dpLmimQQ9kMaStvaY7Jd2k3xpPS0vbShdL57GcWx/uF47fyVO1D6YDn2rNm3m50zK
b9Pa0ypf2luirMogITjxu52UHICXJo2RzHX6k4yy/EB7I77okBfsk2jA99RY98baTRt7WAkF0aDa
wOagmNgthHbVl09KJ+yIc3Sm3hfQJvBJ2oJqMTEFckGMKCbKUwR1POdVfo1YUl7y/eYX1aRDoOj5
+TEdPsNAz0Sh3KfdxN7Gdn8TJ2WH+didDdWwo7ytnsFwE3LjNZNxkbJF3gir7q5qLcchW62mbZNi
RexHRbZgf2zd6jmhNexXOUjU1ij93CgVD/B8MX73MtpPqtvdGFHMXylow4aqLKLH1DRLGSiF2+1o
xVShM/X51VzSRqXSHGUOSyphNlQkZUbBdRiUgOgo0vQoFxNWCaHdiLVAazzFNyvlVzb001XaygPr
LrNcVHS/kwl7oV85g+vte9vsnLBROhvrXtGV+85sY7nJstGjeTSnxP5q3dIeKrNqL3jmvws1ofzr
zdbeKFs1oPe3acDg+G6eBWNriINied2Np+Y3Y5dkYZq6j3FdL4HZ1mwmjeYpbuMRig/flzUQGRdN
2U0qU+1iIjfj3tUXZKKmlZJmnPBV+plnRiRUefkWR+r0gxllwUCWhjS1Sd6idHrgjFUFshot37M5
o7a9Kw4xE3AYkY9Ioyp2KRyZqWTwUyOObQzEnieoIbHbCRLpyIdsFDKwaracbL6H87LMxZ4tXXo0
IXL4dTeNd2BBDtnUnTdand3OZJv4epYDoa5sDnOyKYv7aimnUEzOMPgS1amNQVoxbrspXUvFhIKQ
qauCJpwavTkK0sJ8vWY298AeXU7S1NcQYWPT6ng/WXGovkrkOQ3Z49syITYUR5vzRPH9ocps5xLW
jvyRp3l7zEdv3NAPEmxZ20OcyVtTcdNvETEL1g7idXzwGkP+7NgrP4rJHbcJOf4PbGxhUHm9dl7l
w/jUL21ztcx1G6oGgtL1l6XiUHWJAUmiMNg+YJb+qY4xBXptrtxt3tjOEKgsBjigHe181Y6GjqeV
wHV1+eulDPW/Jd7PSryoUf67IsZ/an48PZevK7z8jb8LvJb3F8mMbD9WLxFmtjVo8x9QrfcX9TwX
WscabU/ACRXMfwQxxl/UblexCuExjvUC9PgfQYzKhmkVxGCGwCjn/JsC74s5589qFD+KiDOCZFw0
d+Qkn5TECum1yPtMJZCWdg56J+5CacbJZkmtqN+wxmTDZnXqDX4HrCALOCnpCjxXq+mwTuvNmaBx
+9taECAEU1dmv2Oy4ajj4AnaEGaf0wU2tPF5PRj7TVvZ96VVyIvGzpa/XWj/anj+fwpPZsz89wF4
J379H/9JPOWvuwzrm/57DDr6Xw6ScerGHhY9KqC0LP6h/ql/MS4ZnivKS2d08v7/HoO68xcWFVCA
6PbXv7P+0d9jUFf/ItrjRX6MWvIFrP0vmgyrdu/PIbhKSxF0kGSGIZkL8uv+FGhD+GhnPpFq54mh
DCyDBQRtS/VJ8fdUffmfq1COpTtCyM8p20PPSZwjqgkdZKsTbatyNKaSOPpUGL0gLhpOxdW/dXi9
XJNauGryIIl8PFEtLqVgQ2Pa1S439XIzNzhKSEtowz9e9zudkDdlbQSzpgkZi+kAuQTGotcP0Pbo
BroOOiq8kfaZqenTt2QaRn9Ry/mhhXRO71kVZ4s0nye3YG+lTuYnXrZ1Gjt5ibppmSj7IG+7VD5O
7AnsBry+98i/JY3avAZIlKjsLUqCJKLBenCTzr2ZqSx/WdDuHGRd1xunJweF6mdf+ErtjJ88lLeD
itmWBEBq7cTGOqctk8FTkNUVZDmNcdqwNSEnVPGa7hNJ7zo7vhq6FCtYU9Gsr/fN3uP1k1dw0qvx
GGe7pCK2wR3L7OylVpUlSvPJDb0Zv3yetLlgcq1JnkBQXl/KtDpdIxZO7EyEYsd86qbHjnJ4QShr
ca9Ok/Ksxc0g//UN0l40VxQAw1inw/z6qlEtbbjBXkwkhulcIQ0kwpjI5u/J8mlk25tn6bAMaSC6
iE9moTx9Y7HuDLXWaUAWeJ0cILt0k7mzPHZZ7X5yV28Gx8ulcPUyd2HAW9unf844UeWl5tSO9U7p
WnknIvPYAuT8xDS/TluvxgYX4V2ha7WZcGg4vb6ILHDJG7KqdknkUd5kA7rXu2m4yjmFX2S99S8x
yMQAwC1lDmBLobFnsE9mgYQp3rPnCTsITQDdSM4XU3JYVihcYsqzJgonH8877zxFj/xnemroEQzo
P69vEBX2uICIYHZz7TgA1hiFBbKRf/+uuAp8OryYK2Xo5DE6faHnsF6qnVboHr61vt1o8FH/X67C
A8TBTnuQ1uXre3GSjnwjWkO7samjzSzHH5PmfIbdefm/nAwJ1lObDTgLAgrpk1cUodOsGZXci2ks
dB1HmDEa5YNm0R5yMpzP3Uim+1pfkPpmfbKt145MOar2J3PJe28OFyXbTgaKyjT5+m51wFCWHvHm
0OFCoic/fIscOfpkxX3TDF5HJA1OvuhVa83i9PoySZ3abqtxu17kVaHbIUmVYtjoFHLmfLgjpJ9E
NcPwDcLL46Q+wMf7PsUUCOKG8LRSQxXrxc0nv+rde2cy4/lTVlJPw30Rj6V0wdkHzEZ/p0S6gvF2
/myz8d5F3BdTG6OWXcA6N/zhOTOsNrHVhotUVUdCkgIcCDlH/MmgfWfGBHBA4DwkRaZ662TQtq2b
lrKewI00hbrv0yq5S5nVzqbWkfuPv3UOMKeTGbMzpxjUKBB9ThNXZ17G0Dc9ISplx+6pQCgPfAnG
pi4rBMR0cq28njcNpIdPbvLtR0OwCcZi24SoC9NWW3/aH88ysuOILlxZ7eyxHb7J3irOijZWdlVP
L8QoEuvYO2P5q2UEX9Ctzs4y04gCO7KST0bO+tJefb3YqEEVQMOjj8ku6uSHKMSHlV3pEZEc179V
FVF1NQ8ZsWeR4af9kIYfP/I3Cz5PGREFAgSMcVztZMFvIzduc0SZO2nmRNo1RR1TH2b4XtIkH/dp
XkYzICJzvv/4um/GLtddIxYgyaBU4At5/bw7YIKNHHH0jPymC1zlHbWf2PpkdXznKtj5YE/gGzfJ
eTn5QhSvRWjgYE8CB2OFucoGEEbXt49v5Y18iVg5rrKmEiBhWg/hr+9l1Gn8zymOP2z9P1GPXk0k
3QZJkiiBpw2IKYbiWhjKbaEuGwnPiphCeyfwSOhGSje3qM4RplIrqrzPFs833+76yxwyxh0OXjaB
o69/mVV70u1HzGA5+kX6T9ZI4XF2wjzpy83HT+HNt3tyqZOHgLBiKN0adxsKyf6waE0TLhXZdTrJ
jcEALWef6nxPJJK5nwzhd1/y6gPyCI/VvTdbumHRR7Uf8XQiugcnVYugtsVnadDvXsVb86XY+rCd
O/kuU6MyIkm3ClFpr+2MnPdqLNHDxw/xvYvoq1wHJgNRJ97JQ1QVq07UScl3jebW4dLrNDnHT5Pn
33tVHE6J/1KhV72ZYmyjiZ2okowK1s4tXeX0K8k6RN+1Y3kh5WifjXFHiByF3s/Cx967QRyr5Pwy
17LPOhmQA2ztPiumHOygmTyYiNNDpRmt/SePcZ09TiZRg6IVr4mPnrD/k+++bNtalBkcR1sqyz3A
g/ngzVm/JwhaOc5VPQRuN48HkQuBc9HJLslHMjZ0l93A7vPlG/PlfDBd9G1BBqGjCqW7uKEobO/e
Qdacm9l8QwRycs7hntaI3jI3p3V98OTYhVMTV2eG0nd+oU5rIKzV3xD/M2zSuMFEkQ3qsegXcYzU
pgsJmk02RmeIQLjYorqOrUga99EuhzJ3WZKpe/bxs3lnfWEeZJGhFEICiXuy013aaEYmmoC4pDF9
LLJivOTJ4G2MExRZsSmePr7eO4ONwUx1Yi0msrquI+KPhVXHUFLrtsx3qAqUnWX0qN+H2CCWFNFg
h8kn1AeHJaaYG//jK693cjIITHbaTMvai63z5OTgZW42jOWQ7ZY5b0IL6XKw9EsTGmkjb20G/CaG
2w2cKqn9sqo+0+C9M9RfXf5kwuj5wCqlb7MdTiT08SUujsluPgvteOd1rpVfUrF4azpRVa8fbzoR
qRy1FleBGbWf2HTuZayVviZ0MvONpvvX0zwLCfZKIB+oHFGIv77ewr8Sksj/3TAV+mFktkQOJu3A
64k9TUthXs20T31hMMo/fp1vdyqUr5mzUBszPVLQfn3l0YjVobTVaifr9MoyzSjMKrO8UWjEHBlb
JL9izfr4km/q1hxyKZkTCOQ5bIDfcE36uOzaPmohDmg5igczQRwRqgJvUql6XR7ypFXEyl0Sn88k
uBCyStrPQbGxn2zpHVmHWq0n3e8zQDoo87H5FWVv3FLuMPqdXjkIEGm3K+dAlBT9utesGBxbgsjt
yxwn4u7ju3k5Kr/+IAgAs9edNbGXnD5O3p1m1GOcxCSCO04jxRdqYuMvM2mq8ThltfELgyHtRxc6
dHuDw6S94BRjtcE4R2q5yePJe5yyxQ16Z2JZsOfG/ta02uCElA2Vp1FmJOZoKBkav5MuDXy170xY
r8vcfVGJ70Mg0fecuvQ40gDTjPg2tror24fC6vqDkcbl91risaIHq4+InFO67ZOB84CzGnoSxXa/
0dtzha+Uo/gO17j59fHjebtX0lgxOEOyh9NMZ+2T/DlR5daSkpRGgiM85egIXbQiOdo2Hgxqm5+M
q3eGMt1l2iBQYylrqCeXQoJg5EpNAKhCpSaKp3Nt9JCeGcWdOzcVAj73s4Sut9VbrD3r2YrrGc6a
evj67mo1aYXbJMTHWGZ/sPMxOptVWph87TGxztg5Iph/m4mAYcpIDTJuhL/DJ5PH2/tefwQbNbaj
TB6nxSpElmWqt1FOSOZ6zMg8IqX7enEP2hQv6GucWDtiSlqeP36z7908Wx0oHnzFBOB5JzdPIqiI
FwtEdZc4xDxWpXrJJk8JTb6DcBqR+SRCut+jDgmNU2IplrVcdh//iLerEemPHC6pLbHnYvvz+gV4
CuJ9VbAlUQqjussMB6NR0nUbByctGnmBRITSvTxKgezeTFPnk+ub/P9ff/yvr3+y84q6WXUIlc2h
G/RPcVe4XyyTJKmPb/L9J/3HXZ5sYBE95EMd6fmuN6bypu4WeTPR3t8kw6iE0rKqYwwWFicjbeaB
VAccyLr9ybr/3p3Sp8DKQJmSheDk6+paavWDDlV7wKd+3Q6m6qODMfYf3+r7V3FfdrGwX09zL0Wc
jj3J4fnOiUw4n1quk/Y+f8rfeTsr6fRd0A+R2c6W7TS90Ri8tjHdmg2zzCs/N0dxS6h2F5L6hgvb
StCG9tNwXZBWfVEgQ2ETP6W/XDND6jRhR0Wkn6I+7NPQTDv5ic3gvWfw54872Wb3oOukp7WMKRed
BrzX+UYhVTn8+Em/+wgs6I2GRWAPSZavvxwUdEbdazyCwqyye8Ooi/OlThOMDOKTcsHbzRQPm/AH
oMhQ4DlKvr5SVDVkIZtZvpsXGGVuAxpdOJ7YVEnzvXOKz057n13uZEej6CxtSfN/STuPLamRsE3f
0OgcebOVlMosQ0EV0JiNDk038ibkpaufRzWzIFWa1ND/hg1wIiMU5jOvqRhOzsGPAtP0oWyEdyTy
6Z0TStLBQu6ORx2Wx41aN9H49fSwPRtFMmDILg9h9BlsEu7BbWz6IEo7yutVeFBU2x/PhhWOTzcl
nPXvfwv9x7Aw7WhmPJSKJNCBkXXKkKjwHLudz2o4Hpml74yHUjG0II04kWLA5ooty1aOR1yez3FS
Lh6u3fHJNqofi7K0D9ZSVMHtffmarG6uVI1IWMX+mSwTLPr1/KSoUvFXkTJE2GWAgGn2q8OhIuoA
8UTle0lOgF9Cl1GS7DGVxH0S2j4C1X6jZIFURY8VjVRgvykgndKHcBFoyM2iJ+3HuXwUcaw7d/tT
YQQS+ZENv+2iKK3otNGEsJapZXmZCowcw9AI4vH7guiWa8+dAwDRPhJ42x2WNiKPLxEn1bHrFYKB
rcQd6vVnTcZCWLOkNfFOMk9u03dgfc37yFrQrkrM9iDS2LmZaGLSTgT7Yhq0Qq4HBluMmEc1Zed5
RNMfHLLw2wrRjNs7QFl7C5tlRSjUgBbIibLetI0k1BvAvMZ4P2el7eX06AKrjNv3EzIMl7FZkvtu
7JYffV8LCEY9Hn8DFBKIO5lf64P9lORQLm7/pp3bkkSFG2wtr4K1WP/+t0PXOk0ZFstqQl0Z8h3I
VsIcOVF8LccM+j8MtXJDsYiiprDd/yIfbErVzD7r9AQjk5RcPuqKuy5zvtweaedzcmnRICaCpdK3
fdIL8OSYMdnpWYiw8CtNNEGX2emfLx1hH3c/ZTEOib65j1t51leqUXouBnaOPSjORxTycKYQw1Eu
tjMhh/BEX7+SgW/m5ipG8xDVeGEwoXyF4kuhcwlrSKS3l21nL7BWgAboadKL2gpU9lJVTInapee4
GBCSqGJw3WgH3pl9qh88na+X+eYoIDAtk9bYCC3SSr3ed0WrVH0/OAmNBGX85IhY95CfRRa8htwA
J6i9NND0Lkj7xYEpTB3LAbO8g1ozPmh2jFlRousANWzxj2ZFhnBxSfm3gcLn49sD02SA7QQOkjYe
aN4HM8tNby7D4X22qCEc+Mnx4BbmByWHva9kkSuRNoMYABBxPadeRreihahynmjY+CbmHO5s4Ax8
+yut8cv1yiFKiDIVJl3IWgN1uh5FKUJ4FUOdnCtERYLKqM3TYNj9edJRVTdNLFMF6cTB4/V2a9B0
4WGmAkiIDJbmelBtjruhyOPkTNkoCxJ0sE+iokphWcOn29PbyQnWIrNKk2nFKODFfT3UapSO4I4W
n9FAkc5jD4tJ0Tr1vq8E9JsYEQdRgao2Rsqh4+ionokCg3/7R7z9kpqiAv0iCtHAm23D6IGsTlCF
Sc4NhZbAqHKUfiaIpLdHeW1pbz4lzGkq+FDpQbxtI5C+l8B8ADc+59zMvP6RpJyaVA59aQknGs6h
dsnntgOHW5V3cdhEKFuU36OwNuALDJqLZkLzoGFEdT74YetDu/1hfGaqDtw2nNDNe6jUxYLsorp+
Aym8k2BqemKKVgevRXXnspyeShX1oyIdCh+FE+uy1BX+Zk0CTwKyyMG7ubf5KAXjgbLe6Mq2aGmY
06gLzI/PUWsa38J5loOBWwU8dXbkmP42AuGrE4LSdCBUo0x6vfmMlkdZ64zsLLO9Kf22tZv2lOFn
aIyuWeoabJmpdKl9HBUP9/Y9ECMI9QBegf9s+1Jq3yUotYrsrKaOdJrgHriwZHRKLsN46Zb6UZ+l
d6ERFlipzurZRp/s4+3PvrPOpDNwy23eTm6wbfg19jjq4UNGAC6qk0bDARQ/ZNmGsOHggO1cYshN
Isinq3Su3lRKtSSNzVnT0jMWtu29FJv2fTGUnctvy06tMQi373BSuD2/nVONyB54MXrYaFhsIYmW
WdZzmjHorMLAbeD8+HRc/kOUh/0tYSRDEDyT7F/vIa0U0Mfwmj1jS/G0TKn93u5SafbTuht95OOI
3GV0Y8xWm/0+IZwuw0jwD3luaSEVd0qt1H/dnvnel7UQqqSSROhFifr6J8UaTEt7go265PNTZuvi
EZWx2qUyrR/0i/bWmCeCq3O1zCZrvB5Jz5SuNvMiPWti5dZgIIGZod4f2lKvb+nmhlJfO0Q2eYLG
1bAZZy6kRUEj4GwjjoY+kRkhXNT+m2LFxHV15IG7t11pDwKRAtCqvhEU7RoVN0NgUGdyxjBYWp0A
Gf1yFwakQJQHOtbQ5/rBdt37aGAsTK7gdYLWZoopBFQxTg7xZVklqEOYUWA6hLIaUs6n2/vjFa+y
XU4SgNV/iReJt/56OVHHUOJRDtkgkvIRMz43abonbEgeQ0M9DTEykwYCuxnV0BCJxsF6kcUqXN4+
4c4JEZdi+9g86eH02aqHy8Fv23mMVNjTaBerKtYn2+QMlQVpJsZLzznFTii3uuWZU400gJKMvllk
RjCmTf20GGp1xxQjLCUWHEil3gQJFB1VDd6CitdSz9rcQRDapFSxCYVESyiUNZyldECrJUEq52Eq
mh+4o2cfxtKKIAcZtdvBDvcys5vuZ2zmgqjsm3OMINvBHnlbJubHoLlN6rpaLm31ZkrDmmR15K5J
6Q7d0a523LKWhReWsooSmwYqIHbML5UaD5d5qf9DnMTwlAlWBRhAZZuId7AQS5TRbzw7I5RTTRE6
tEHTPN/eAbuTJFkw8QxClXK7OcOqJOCVZkahSQLNwxbI/M2KT1nYcHOOvIecg4yPqF48tZWuHazx
3pVGxr6iZU0LwYHNOQS/qsJuH9OzHS0NlCcMwsY8Kg48MXZPu0XDey1/rTI11yfQ0voIxRS2VVw2
DXp9E3qKXZz4fec4n26v5+6EYK8yGnEnMt3XQ02Js/ROtr4GkmKfYwcht6jP/xjs/loSXfWX6ZNR
W9hcKQLZBOBgMpalkSPuR7PHNktSq//w3qDsS9hErg8pZDMXgUu3muPndtZ7ZfGjUE59qZiO7JF3
Pg5biwAdBSvKhVuNnnpCfbCkHXmmZqUDVMIf086QcMzqo7bizrvGSKtstaE7MiIS19/GGBod21/2
OgTT5XGQMh3vzsq+0yo4imlWVwfbbmcvwJnRyLdWxJu5jfQLY0LHR2ZmE0QdH+qAhXTKnPh/vOMY
hZNPtZVswtCuZ0Um3BcyodC56DErzAvDPEUDL8h/GAUJZXmNXunlbA6qRag15uvaleYs8M10BrrB
bXFQutjdC5TMoCaxE0AlXc+F92dRtbhPzygiRIHeFbOPykp9Mqw6OniW1x+8eZXXavgrfIHRth5m
UqOEopKN5FwYlJlqx/6319rItZv0g9zU/X3VHvqz7e2HV3sxuFeE5lskchNr5VygGnK2ukLyp1Za
TnFixgeVktfWyHZma5q/Sl9RKdkm+cMgJ6PUQRxJ8Y8G5yCSQiCMk7TjpUHd8X2PLMRySpAFaALQ
eZ3hLUTc432jF3bq4uy2PFiSrAuXC6BKfB7B7EsTq+ITQiH/GOGCcczUGX/hnDTLrmx1ie6maePg
IzMDQnAF9GYUWIxaNdzEFN3HSB577MeVcUCRajZTgnJLmSNPJ/H6aQF4DbLEgQMmR7pT3nOXCeU5
VBtHPw1DMXw1myRd7Wkhg5+FMfQW6jaFGBFrHsxzXoEB9UIc4b7JpNVYG1d6gdLJoNJo1IyfxYQf
s6sV1PpL7OPeN2IOVJz4LK+d+mRBeFUzPmAeneL5Cn/je9056vr75uliojDTup1jDGi+2oX5Na9l
+aUzK5AiNtKtX2KhtH8vCw1cL8Tz2/RslMJ/mNl05n+WCEwg3nrS5BytCaSJ0s5z1MH8pmWp9tKQ
rxigrcYs88rBRElYZAheubNlVs9NsZiXvlDq1G8XmMKsWb/cN3UafRaZLe5marAfCjNuTv0cV3TJ
FxXZLqUPZGMuLk5iJTK8dHVy3KZWKDZapli+aC2i4p4dSnFxcP+sr8B2u1GXW52tQBTAGbo+s7I8
ymNrsKtrUc6OC1aZu3vtwkg1sgFa2Ay4N5H1j4X9+fadtHeEoQ3JqB9qHOTt+1QOxUJFZErOyPN1
gRRp9gu2mFNgFfN4FuQVf+fmEh7cG3uPCKwR3McoNK6v/PV0814dwqQGH1iOk3rPKg93CGpV5yqd
0E935PPtOe7ciFQiDTATvCErNfh6uCbsLaU08Q7XaqQVnMyo/LpO/lng6RxMbC/4Zij6B5Q/aaZv
2+gIADRtVpFemnZTfAoRSzrLNopUAqiGl+jCchXazCcEz5B7Qd3ioVFRmYkW8JPRIB/RNnY+7tWv
2XQA5CoypDDiKeATUiBDJ2CYpcqPOwA5eF0Ud3kq//oPa42zBYVJ0MWg/q/XGlI9tkINr0GL4tFJ
N9Bk6uvZCBZUXQ4OzV55UqczCncSrgyAwU0sMtppPyF8nZ6tBYBWlE4gTSK9OiVJE3umnYmTKMCz
WRTnvHpC3ITmlnRXpWUZqDViWl1uOSfYXwchy87uvvpZ61f5rWXFnRrZvB1EykuWX8DZy0GUpqXX
CfyA5Jb69O0l30k/qNHSqYCLbpGAbJdhtWTLlJydBifCH5qupg5aflfzST6ljoU7Q6sLRAUz6aLW
/dHheo2TN3cXqGTaoSsHUYVydj1d8C9TmVoqN4iMVKg0VafKQR0yE4+d2f+7YLGjz0mA5fdf4Zje
gX54JNzy2B2+1NXfJqX6aqnhHV4y7y158Ka8/6T2znxwBeyEDTSnaKWDLYWqsQ0jBxhFkVibEqOJ
Ml+Tls4p66vxzwM8x8Dtl8MPaMjaWi5mQOllTBcoy89IUfe9Wp0zXAgO5rJD7lkpusCQMfx2sAzZ
nDE51yBEJ0oYNKiWEps4xcnMuuxSLFN4t0IBHx0prV+qMscmvkG+TzUb+Vy0ya/bG+/tRqeOttpL
WtyUK8b/+svLvRo1qIKEgTWns6+n4HimJYtOIkaesFYb8YcWkEz19/G2efYY9u1shYICV6xWjxlC
lReBuuWZhLH6IYRmXW7P7y0XjwH5jpwfqhhU7DdbW5XyFCSQ5QRpo95lWq9JrqQ3Dt4RlZZ6OpLZ
p6ya54CK5SrmmKHwpKtYlmDqgc5fONwnOC1EPgYiAoTtEf7ljcIt64HvC+V4Cz0KZAjWTf/bRYMr
htolwnaC1kJLUESyB56qcrXS8KvYUjwC5Re6/Dp1+lEC/4NIYN0zA4Sv5hcTHb8wbB9qq/w4N0fQ
yJ2tQTX31dwS7BGJ2/VPs2oxKyH3UWB18eO4aNaM3A1mLaEzoW2Lwt/tL/XmCiR6oSyhoLVBBY58
/nq4CIH8GAX85KxH5eiFEvK0C9rd72y91LwpjWjZhu0pyZRvU710B+/Qm1d2HRwOCHVeunKQ+a8H
R/1U64e4TbCLbRAt1KIP5lj+pWQIR9Z9/cvQhw+3Z7s74GvFlaCGGt+mppBIiy3GeuAyQ4LonGdl
h8wo0H9nlu2TLlDv6e3uiIf75gYFSwzuhZueRV6PxPUsSwkyVDwwS7k3eTXH3PFKRNIP1vLNvllH
4R3jPtFAu2z3jZNNliNFTE1ESn0XGXLmLVKOmn4796cRGPWf3tjreJQWqJxRKIStfz0rMUTN1FtE
oujSym6xREMQDu0R5O9NeL8ZZXOPlBN21nks+GCG9SQqaJkUG+x3oYnYoTX2ljeotfEhasej2vTO
cnI7r5whE38o4vvr6U1I0Q1qMtMnrcr+LC2ZFXQLFk6mPE/vMuOQVfb2aSLiWzlKHMa1Hbo9C9ia
SWqKO8c5rFX1Yva59lJHk3ZfR+zU1k7qu27u8/M8gElXIhSs8UOK3RQF00+3z8gbpXOZXwImkOAH
kDgCJpscIwIP1kg2hKgwbrBm0hEZVaX2XxJDQPvc7C5l2jsH34o00ryZeok/V3PqodqjYSWVegTJ
mKzSIPTHTD6h1u6X6Ryf5sS+y5KqcydZfh7b9ENXOO81gE84TFiNSz3hgYKIeWq7rv3zvXo1o81e
radUSHEZxcR588/S0KKnBOzP3e1129sxdDzXXgYNZi606x0j+noILawqzmgW6e5olGhgmvJn0DCD
j5jJEanpbcK0fiYEIGH9kAATOV2PN1m4/yydFZ3R/PrHSnIcr2Zd+5DB1vWL0HgxtDk7AVWJH7mA
O0pLYR7MpiU9DNqf8xjW37ICpmjAcsVtT0up2V0FSTo6O7WWovY2Rqi+tIsXqiMJcW4iV5sjIX57
wXfuhrVmC117xcy8MWgnaYkKpeOrJm33XEap+smJ+uIj4urpJyXWhYdjGkckr63w4FO/Io2vIndu
8dU4FEwQEStN0eu157pYlDlBd360qodIQfMvCxHvzUYE0FOL0kiX4U+QT18nq+eCDJ9zy7rTTPGT
DPcfYYReNoqBaunwy4wzWko55G5p+EGd+hJBtfLbpn8HaDtFqkb8sIyqPfW4nJ2iWvJur+HO27Ty
gHiZmAqCHuuD+Vsg1PeVacwOawiJqwscq7MCB4vpg6Lg7igkEHwnmrowAK9HoQpKYhmFEeo4YkDl
E71saZiPLF13HndqtmjtQ3AmyN8GuX2WZVI2Ih5DN37xoHTKfpzlyh26YR2Xd4njDzWVg62wOzWQ
4mhWrSL7WyGiTEZ9dbC06NyiDS46RTkhpFwc7PS3meK63yweIurfa566WcAKL4jUpuUJST6t3+sC
k+1WWeRThKVcUEYaoqGoIpxAHUmfpVp0uJXn8gnIWPIRTMzojcOkU8nTjffDgucc/Rus7sLGWh7S
uszdKcO7ypXyQxWs3dWhmwoZ3oHju40u0zRJwk6S+SQ9Is6mijoMKvS//sMephLHCOwkYCXXu6vO
qrCx0Rk+y2bbnbW0ME5mU9b+n49ClAzGe4V+8LWvR9GsLhvpQvChF0i+5Ww16IcSFdwe5W3ixJde
W/X0fKE4vmEoFX2G8CU2UGcnwjBBjAv6kzJlc3NJUC8hT/cVy67RfgJMudTTMxIYFrYiILgyYLeX
cZoHt8pQnsrKUhzkCnsxCvglvGsV0IkABjdroEa1WUSwdwPekh7LSEVzI6gmnlws4l428CJoC94W
EM3Iups55KbeDPDNa49WaR1oc/9CvAdXh7oNractgGJZqqTss04KZnTW3qP6+Sgiyb4scqEHRqoV
78sa0eLYCX9R1Cx+hTpCxskyTM+1USnPtz/Zzh63uToNUvnXVHITokZOOzatXUlBnc/CR5tIceMQ
MP+fjrI2voi2QYxA791WYttKAc69IJpj5urkyl3a3MV5dqSg8PYKZRQTygs3KOdpW4TV5dnMsKHE
gwD4Crre87zq8A6eijfdRS2UEblsdTo4WdwFbz4nw/L48KZSaaYZf3222mTWGmOicp/36PAkyJNq
Rf1zGSkUn2Q9G881cEgk+p2qwSSgaPMXI7Sw32pociruKC88wrUlvwD0mZ/BqUg8wvJ7M3UcpN/1
7PtUgcQ5OWD78AZd1AK/CE39adM3UDy9RofYUydt/t7naGD7QrdnyR2yrtDvpmZC59WhE5VDk8gg
oebakn5KmzlHdJjG0ewmRRxG0H3BLPmtkjoTuuJVFPro0EmOZ0tqg86zmUfvhrlLHpuiD79NoxT7
Jo4RP5KoxxElS6FOuSoQveehr/XPyjgVv0qM2v7G/VQkyBLLxki7xRjYzk5CXiAlf2d65zwlaMOY
flvKDBVS6pzY5eZEBGaNNSADE7LtMmTxz9QWnIAqa5Mf0ugohbtIU/IlUqv+LxNl5zsNS+W/lGqp
sbTT2APnNF6N5dWuH70aON1PvFz692ZSOgC/DLO5zBBnnwtQ4IaLGLr0qDR6Ep60eNQveAjQe1Ml
Of8eS/b4paz19vnVXFGEcvts00/wYqN4zPpCQovK7mWk3peagks5hp/MQRgP3C7Wp5x61TNM4PBU
UC5q/aZ05oeKdp5zwWGUtl+GkpTk4zxby3/XVobnoz46SULxxpkMrwBKPwawSaPvSrkMwu8VpX/C
eyKbz41RS7r3v/IuRaxFqHSMEiuG8VnrzrOUmeXTIJfGZ0T8ysJFKzD8MAmne4lgfqHXbGcANZUC
uV2XJDv6bOem9DwmRfHX7RO/1iKv7zhwHNBjaYpQB3qDVI4ax5rCLA2DqEUyO4zLwusrRT1brfn5
z0dC84egiU4r9YP1l/wWBBJNCCwVC6qiCDQ81G38q+sz8SQ7bXIQbu7NCQk8Fa9GmuxUsa5HwhYF
f80pZiTSgUBERfOw1KHhtb309facXqO9zfKBLAPBtBo8r0T366Eyu7ZtiU0Z1FGL7I+2FJ8ki64l
94F24fGYsVJo6VoCavRjDCJWasLRdarsXGz8CH4AbBLyQnXzI8Zam7h1QicoInMJ8snEEWVypqDS
y8/q3D9Ax2xcE/dFzwjbH0j3U0npneoBXe5/I+d7Ko0PXRd+S2zzwYw181dfL9GlTbX64GXf+S4U
j4BCkb1SQlodtn/fAZOwFl2u2Gud1A7nJrb/yduiP4GF/b/Gff9PS+ydF0aHAwaYBhA6oewmS7aj
EHiNlodBaJiVPxQGbaXesvwaL1D45rk2uTpd7T/fdxTZV/WjVZ+JrPl6flGYjIiDruVoK5K/Dp0y
u5Gajhf+rfkflhJCBTUjDi5Fi81hspROd+KSoZwsljGpzmIX9INAfg8L1/+wx3E+Xvc3cH5IsdfT
coysH1EMcIKhGWn5VwABTiiRtqd2UTG0VY3hbuTBPUmGMvjCrss7QfRw8Hyva7c9aMiOkNehacHJ
3qytiZLEjHugEyypkgeYXRf+gOR4kCz0LZERbT6JiYwkN8qjr7o78or3XpO+VfT2evqGXMR4JVAq
x5lkOJVlI1xMUex7zAtaP0vG6PNcpQ12DIZ68JHfxnyr5xwod4P+DUTazch2hGhDE0Hyw3w1Pc1o
xtDTcI7Ui/ZOpbISBuA7s5vMzcqOIuvlBNukoJTCxG9xoIJAKD2CgbIOGq+78yHzAEcBS4BDcr2S
OoGPwFXNCfTEFE90p3CrThL9fHu/rqvyZqdQHALARZwC7Pd6FIO+OVrxC6OUyN8MjdYGmjLl7+Q6
bd6VVFvd2+Pt3b7qui/AZ1AP0DZHcUDbZKq5bwMJ2/f3zoy0RlR39amqBrwGFpxlh04rcJfX4vdl
Mx71d/e2J7cpuQF7he7G5lIda+y7eoXhMa2Rf7ZmmD5oVpEEsG+K59nRG/iLje5Llvnp9rwPBt5e
CwjoElMJBkavTg5UPcIWPbUkt1dRnYjTKvaFFud/Z0V4ANncu9whYaCaCIqDRHz9+98Cic6clgaE
Ch+YvhnyBJim2FqeX+QOj4q5i6uPSBf9vD3Z1zd0u6toS1M85/oxabRcD9qbRhoiH+MEk5H/PZtm
cZosfohb5FrYe0Opq4GVRuV9g7qpG0ltEYSdwfU8Fy3QLGmmV2J9MaRGfGiNznxSF7zNC3ZHoPKc
XITujN4wiCKgg6re5dTSQJehQgn8rOS/av3PBt/zl9uT2t25K28ZmBiFrK24Utvp1dx0LCR9nLR0
C5Sc7jRpzu562Rj8JZzxeesxqpCEmnuYfSV3t8fX12d4s6gUc/katEhpz20BInGzWCRXvCxd1XTv
ZDnJ3yWT3b9rLL3wFq2s3vFD8B7pLMdtO2zQRCzGDxJpG3YbGU4+mZXfFf1kXwgny4dBBgnWLfb4
oEqL7I4o+YQInF0Q70EYcCnMd0muRCcY8/Jnw8bAr61by3cQiDvJURv7uHWNWGhYumcuKl4fY1V5
haLROp6Sxcv6U6/RJNFRD6KnrsedgKGjNoYn92RaB0uzszIIcSACtTa+oG9cbze5z4UkN2wgoyuG
d7WNc7yMJfrB1bVzhFf8Nt0nhIBXxuT1KHFhJKFqCwJHdMVPUYGBaYZtux81LWWgOct9tehwc6ZO
E9ye317MuuIS0Ivkll5T8uuhq0QZxsHgVQVHWNzVsSaGB7ivau/Z5iSH6EbW8/fcSJW7OmL3q3GG
3lM+WSdYJtPsJWOvfyuTpv/Y1Wize2i7yI+2HFcl4rttizJtomBtuVjjHzMmVsw7zQfkytmw0Duv
f3g2ZzbC6+ua4fhywYKu8yx1qsGUigoPLb33TUMD4U9xL5AcLMduL9zOa022AeoBvsRawdtcfpGS
69PcVARjBfhaLK91t6vb/IKL48H9vlohvDmdpDSrlqmCnPj2ystnOcO7yLSD2erbT4s+K1/nqZxJ
TvEP83tNdPhZ0bv/G0aj+hWax9i4be/8kBqKBq4Ykvn9DAvxJz7rU+Pr0/QupX6K6bmRpN9USUHG
bUYL8MtkaEiyArfNcQ3K6oeuTtCZmcNQ/YoTDQ6Tt1dwff+3lw7PNOUtbtG10nX9AZPWtpAN4wMq
yRAFiY3mWCTjxHN7lLfgN/YJyccawCESTQ5zPcyUFEnRLg0RajOOSaC0id24oEgnlFcJNXOvjpPk
oo5l+L3E4Plj6xjL/RjmSX5JpDyhbwNMkUSuwuHe7SYn+Xj7B+50l1aKAAIHoLTBaW+pP5VjSdju
5U4w4jMrJOf7lDarjFpxKiPjUlfZw1DlTw6Wgmh2vBSj/Hc2LO/qubiPmvq5F3jR1olnyOXHgYp+
jcVtZk0XrKZPKjqWkgMNOeI09BpPSe80rooAx8Ei70QCVCtXvAMsNwqJm1syyc0+A01vB2R5gDZ7
gDVF3eteqxuPitN1vrWCHG+v286jyZh0SdBt07i/tt8Vs6UxLmc76JwfeV4sDyioFndlDQTYHhD8
beQMBy1sSU9aBHj79uA77Vi0vFZqKP0Bbt0tHDgPldCqQfQEKa1f10rFgxK2ZyltPsmRTStdKbE4
zD+WjvISm9IvHR6DmrTKweu0u+4WXSLSIhBYW4CLgp5vlInODpbIeVIwT6ZUv/B0lkl0ckKBA2D4
7+2J7x1aoNdkQa+B33azjn2ew6jjS9fKqPlOYVteFXNyb4/yVoCRQ8vFgFI9TEaKOpvbtUpktCJ6
Xrsumr/DD7SDsmjA1oMO9tWsSNw6o+9d0zu5m7KyuYBv7T1HiY3PdjjBlUss/WwqkTgvy9qjTcrx
Qtc6fpyRg3tAhEwL8ppK7WTG+RPa13/em1x//v+B/9hr7eP6zmkXTSrbWrMDMajZA908NYDdh09j
pDZnZ0mld5EkTQeHcPfTEBZDrkSbhmjlelBK3wt80MUOKMhg0GkL09UqYRy8e3vHjvqkZQB6sKgi
qdejmEtTN1o42kGu2FUA8cKkGjo6AeZh6WfDSNrHZEmch6Ic7I9NjlPp7Z2xnurtowEKH9wMHOjV
FOZ6eAD+wsklhm+ytZWem+gr4Emp0idw4nuoE79uj7e7qCuYyyZRxnlms6hSnQCoGqhv2LGuuJi7
6pcO/r7/PxplmwAYoBAn6uF2gHNe+9i3JTxkR+oO1m53LsghKNT8AF5vWUjUZWZKKC27Uul56HvF
8iMbRYj/MBcQKoinEMyCqbr+QrmRaXiGDmzDJI64e82PJapqB/fv3i4k44S3Bb2JBu1mENUuO0RI
ufiwVFXf5/aSPC0OIZg02+lFyy0ECKYWOrmo1JMDeO1gjnvxOkEnzVE6WHRgN+cb6EFcDyJnJQu1
vBhprxCAcR/CHBux+XSsU6f1hjfJ1nwQLezd+MQJXL4yp49+wfXqZqoqTLrG3L9LFH9o0I32hZl9
VZrmo93bL7G1HCH/9k7c7yNuDrye26A4cHwOkCj16Rv8zC11uUB48ZZxkQ626FtlrZW8vgKdUMs0
APtsPqxo+qTPet6XfJTKr0VTTcKtEQA+iRZCeMyb+7i0iDqWs/RXbHbO/Yjomz9pNqbodv8P3uPx
wbfeOTXg4rhzOPyrRcXmW2OwafcSVf8gQlHpUpb6cP//EabufNerUTbzXoa4iaL1npknNKhQ69UD
dLZMWmdt+yGL5gRduaPEYndmXGzKWsEx6Add7yWjkkbJWW8drVpGgka8bs01pb99H+wADMFrreZh
VMjpEG4pBaGlZZWu95iqK7GFwFPaLJlXZz0S6Si0f+9MJ/2qa9lUYWU9y4ubyIaUeeQmk3FvpMOC
qXds1BEWPWX4qx+oQLuOVA22D9TOQsNOHrsPrTDVbzpelparNXiS4wQ8C+o/VOdXpzKnwM29509X
ysTaS7Sc4oWoInrRnLz9fnvCexkHSSk0WfDVcLO3vhAm0s5KBcqRGpI6PBu9ExOaFMKfYiU+tZFi
/9Wk3RxY+CF7cCtXo+5S/0GHcXivGGF+H2Om7S09YIrbP2zn0gRpukI9+VXAsjZ3B6qTOnZb6F7E
i9m4XJKtN3QhaQRlJg+fUdpjmqQEg6F9seVm+Hx79LfSFKjBgyJB7AMQqYEi9fV2K0heF9oVYUA+
heOxk0YjdsbGgD2rA9OsnBTF8TO7jV4UsSoy6EKvPiQZuUSMCFzqJtjTL65dktT6Er3gUyqmPA7S
KsnXw891guNurh/87J2rHjMBsseV/Ad2bj1EvxU5rUk1pHRc60yOOr6b+764F5Lo/3LyGOGCASUG
i3JXILehecDi2DmeNBzoBsO0Jj2WNyNnskK5DOdr4jmr/0dJp95bT8MBC3pnlFdg42vpj6bw5uJx
0jwdzMW2AmVGLsx17FprXUOvi4Po9O0FRwMY+OTKwJKJTjfPiJxbDU7CgxWErZP7spTFL3HaYMir
T9Z5IsNxC7x4X27vuZ1B13YKmCFyUuLxzaBsx7rOFMwu9FBthbvYzvyhcpQvoak2j1W9lD8bazIP
HoxXcM51jEq/g88GBwd2OQi+6y1TltpUAxABBdsTjfmhnGGkF9odPse4cI/9U1sP9Se5GZPIq1uj
+pSErdYRrIe9FhSF2X7rYrUzINuW2kMXt/ZMDTiOWr+OzNE+xfig194ytxb215pRyKBXQuUlrKGN
uXmbTKnn5FWqPtrNLAQiN30auXHfyK3f9pP2o+e0dUC3SkgYchNW/zhlNv6wKHp/Tayqg8yMgGXl
NnraDD6m0MtdA1tHBGm7kHOV8mjnnp4h1uAqkrTwYOXyC1UNWXaRk+/se7sMs+ISGpVwvIRy1uOQ
dHnvR6ZUwK2XjMWldmbUKyRmGTxDRFXug4SsAcUWk5n5ZK/585RZfXKa5+RLZkhtfZJDHKQ9C8bK
1zkc9OfJTkTt0kae8gfUyibbLyt/tIZWCXKqBYVvOouJButQTO/49enj0BSN7mVzmQHH7WUNaGKf
lgf7bSd8oVYMz5LIDGMukC/Xnx6jj4SiY2wF6C9H95TU25fZoOZiR4qGMifqhUKpw6fGAUQ0Tabz
hIJHHVQmHWpcxE2Uyes/TwtV1A2olBDwU7PYpoVxb4eR3WpmkDthftEy0Z/xRBWn2yftbZTIKHBZ
0XUDqEfKfj3xOtfjBB8vM8D9Lb80xM4+Yh4+jiQTqShG5/+z4Ta3Vqs5bceFYgbQukyvlevm5AxA
smWrD301Gf48QaMqT0pPuxQHBZrv19NLcqmRFmk2g0mrm/PU0WDPa2k8mNXbt4ZR1twM2hDaTVuC
atOamMRPrRmYoZr5Wvi/2TuP5rqRNF3/lY5aDzTwJmK6F8A5oCfl1dIGoVKx4IGETQC//j5gmcsD
nktczbqjF9UKikogkeYzr+mmd6MRG2AqFcbDRPfWAU4SLOm0x+Bbn39zZCEZQrGFQxrZki1Oo4iF
VxazsEMg7UowFx2yambRXKW5M/6seDjFI4+sCfoATVIwr5upzKzFsXJphdbitVccL9HV6Ohq6r++
Qs680arBg9MC0IxVL+B0GCpDZVyltRUWiRLf5DiWX45gxMK6ceqdi/rMUFBlMUEmFV2FljfnvTkk
qCJUCdztFNf5xFuaIJaddxD1slfwOzvUqpT21Ayg93D6VkmXpF0rPTOsrLQOFYmUaix1eaFxKO4s
xjN3JwZidFi5Pql0bjUtaZW2fbKYZohvMuTZPEJEMImte3VJ8y9aq6lI/mnLzlc7045iGtkFJjTp
1ZJzA01QNXIA/IwN9FCpfzQSrbRJcIcWjnk9FnmLnuJovpex/iPzjPRDboALxVgkDafF8xDmsrTr
BdGLg12YfRi7eREuaIrQFMpjpDajT68vsjNz9FQKJTcElUyJ6PRzkH1H5DQLDabSdDnsOBvCwARm
eNmWUXL5+mBnjlgP2WCUJfkY4KHXh3kWidKF9VwUmMwQH23jhqjTulBmZUQ4Dw+NWSnlT9M4kC+y
6QZTaLFtwrbT8WQhJFsYiHW0gMNtNajEpVumO291ZkU/sc/IB/js4O1PR3GyMWtEkTKKPZvvba+Y
j3Gx9CjGc5y/PoEvQ10OgpV9T8cQGY8tRhA/n6IyMofa79xqD5HXxSgbpHtZ1hn2BpV4TnFkE0Ep
YCpz+kZN6UwW0p96iH6jcq14bvS+y2NBKxLpktxPTaU+uo2YrrDjmh7Lup3DajKnqxYNiAcH4uyN
Z9P/ttKmXlCHKYqgIYbFWSNN/MFJli5YNMV+axXJvJMgvpwgKi4roYteNyn7NtfpjabubeHqSKrQ
SilE9MN12/h/MwgtBAhkzA775nR6tGYpB8R49RB/6xH8Y919s+Om+vj6t365WdB3M2gfEIDTndnS
88wyzjMUBmggLFpEmXhIgqXvyRAB5qA2nO7ZBJ7Jbk8H1E9fS5FErNlkO6EulP56Lto6zOekfJR1
nl4ntwnkTW0YAzraDmouA0l4OiUh+kXya4ltEqGt473PbKRHXLDMIWGAe9mJUr96fV5ebjcek3bj
2iRY22abxzTSpQGR6TjYTeVN0AwEgkKqgw/aw9j50Gf4I4wFXYNaPUQd1A1PpwTrGw+AHlbUaazl
AVzC9qDVtRYoTTaFUSXohyADfaWKujsgKTQfxtxUArtqqp0z5sy6NtFmpl/vElcRWZ0+iOmRnEPh
cULsrcZLGaFRbszeXqH0DAaZ9+U9QdbBgALLczpMXC1FF4FZoLcUk7vAPruMo2TwG7chsbYECi+z
LoMCN6sbAbz9SlJF3/m+516VGJU6JRRY6Pbrvnh2SdRZQsYL0CNMYsfEiDCpA0MdzJ8+SQn0yalX
zAqphboJrlThavVqLBSmvXQO0Szny6xyquPra3X9V06DUkaBlY1K0KrisV0/6tBO0KL0laPogPB0
telSW5xHmTjUW3QNCpvMy2udGGAn9Dm3SZ7kslFpIafZlvfRKO2jojGZxEU4N31nRccuKrDN1qq9
oc6dU+C+CL2pjoK92qwZtPkNRcx8LzlM1WHM6FtqWprhMNxzqVvmzycyTyna6rzrUc/ewnc1FJM7
ZZJOaOtzfaUPaeEXY+LuhA5n34rzfbWo5wDehg6jNmM6rkwUlSrHDWiYCSowaXWZlvKTMTXF29cX
yhNU5MVKWdutxGCEj9u0O6cLqUaJa4dzX1fIiQ9e4FjpdEiwDgji2BB+Bx3nEp1R+1ISHoQwXdA/
l23ykJrSvWwGRNgV2CMkJbiFCAu2qjm2SjB2peYjGT7eDTia3CYDmezcY9igRba4de1RHoZlBZrK
eL5ySGgCIGlq7XtaY16KNsLrFwMDo5OTb9euzyiuXU8YC2XWhT4b2U09IaLwX0Jr+zhtWzQbSwib
Qlm6aySnBog70v3y+mSd+zYr1x85DKCyL4TMjGYwxLxQiFPaQg+LIo9CShZgbyCL0KA2tB2w8bld
vGKNgYrTLjO24GmhNUlhpZT/O09v/LYvjc9Wb2kPTZQZQWPoNmatyAJ6AMd2tvGZs5BuA9JpHhkg
II3NWTjFtWd2TsopNVrN7TChXa0VXbdzuZw5LPDU5YZz6EaCoNxcLiCCp9yGvR2ORY+RXmGJy9So
bydr6nZ21ctsgyLms5E2d3dZGkhJFzG7Ko6twNAridMAgHRlAZnkKFiqtqrS/m8mEZ4IIeEas22F
9BW4K33T4WvpWdV0UXlCoV2U7WG3nyDnmx3MPbLqlyI8RdaxiRVSulQJ8G3uToCnxxo8cxB5A4lb
MUehHhvx1WKM6qVLGRluQTpd64Bk4eGJ4rKckGkm1esPmtqbV2pmIORTjsWhV9LfRC/1OxAXGowM
q77Uek1c9/n4dSlgvHkaqKsxKoeHCWGKW6WP7KDXAA3GWVRBv1qSi9f33hm+LzmBRfMDCTACnq2M
Sj9WXtqXpRMacTLroWYIRQSxYri/FoImpJ/Wqk1HK4/R1kjl/CDKxWz9yGq6G1eaojs0CPtf2nMN
Qgwdpebfea9Oe7W8cyuaJhFt6rURSwviNIZImiQWpqCImbcDckiqUgWylvp1r1h7IM6zQ3EarRAu
hPDczfWXKG0aW1rhEAjnzaHx9A/QSbPLrgYnszP1506DVYn3r6HWnz+PjMpiyJ3EtkPFtpw7z0lE
2EV1fmtC/gsnLxLflLr4PXOn3rfHJrlOXeLQoWodvynU9mao7B8FTJOdeO1MtgjRd+3lEy9qED82
j0WhnrkdmQEzsX1pJaHA13bxnG+atzwkCqhLVSN3MWE0JtlbY5guRz25kyucfcjTt7NQrmyt+lxb
fTAb6n3nKIFccJV/ffaeCkvb/Un8DOeeK52zfJOmU+Vwlq6gvusqSkSndpDzjWfF47FPe+rwGPOE
pd6JyxgLCF8stbzE3as5ENgVx3ky5FFBSP2Yl3N2qRSFee8N2XJrSxt4PhfwMbMX7ct/QRbRAOpb
mJMLbIzRMJZHcEimD59rD7J4BsG3MqyJLdeaCq+0WeXz0syxk5t2uCq//ZhFV/so/oyHTDWrK7oN
faAYo36h6OXyNvEq0JReSvZelhaO9gSlr0/wmaYxjwPCaOXaw0PbOkPhQTrNWebZYbLicrq2RPFI
j80LKzJLPysWpFVdJYXnimqeWtiP7ViNUOGL3Cc0RbGxVYewhVi7c/yv3/XFd6caAAQPWg3Y9NNd
4ykgkgqu97BLoluCpuqDncfNh35ENlao6qOdOuKyhIQcGgu6ia9PyrktS5pBaxLlMIQ+NoPrcswz
O4vskFxnPmgpNA/CJG9nbZ8JiKjsA+Jepx2Bsk2YMGiR7Kje0iSssUm1okHeVnPxyYRKcsx67+dR
WJD3UH8ENkoXFJep0xld2SRD2jp2OCSRc4wmIz00OprFr0/dmU4Uw6CTY1JVA1b8tPyfHXdllxia
IumQVHk++KggFQE14y+L3niHmf//Tc6IgLStdW3ENQq/7p2r0Gkfps+vP8jL2cW3DfFDeqHw51A1
OX3dVu80Oy6kHk5z8ZVsSw8sBXp2jE07cLqq31mvLy8UhgNL/mQE+VJ7prFG7NfsSg/NRVEGH/TY
4I9Fmdzodm3+dCfjZKynesCzKSaBaunB5lSyInW6rYr890jUe+XEs/OHBQv1XgJM2jOn81fUUW61
NgDSeYZB6w6eejRmUR+dtiepcua91P7cBIIFAr0ClBTc4yacxZZ0XnHNWjg5ovdrFPQeCPyqY2dp
0/H1pXFuKEBP6H9Sn4NPuv782fxVaonGBdJcQCsq9TikQHrU3sWDyonynaHOzaK9vhZdJ4ic21lE
7BZ6O84C5Dum+WDUQly3USOOMRDGm0hUzc4yXFf16bGJjwFZPbh0qKOoj56+Gsf1nCdpzastKjUt
SV3qmOJ8SU7Yl8dIbcqDAmfyMBXe3g54eWgytE6RG54wjaItoGMa9FTv4kILMftuL2rczvwKdubO
hJ4fhaMFPTL0ALd1iwXT+0ZzUw1HU80M+oESCWoMe0ZP51YITTySN4SQCEfXz/pshYihFYAJ+Gyr
/jpEtHnBw1DMQWM27c4LnVshuDVQvyPVAW2zWfelibhY3TZaqGZd4WfxZB/aZNAPMbUBv4fivJPM
nYk/gDHDwIeHv5qRbIvtjZfR9q8iNUxl6gZlq+S3iouOkanGlp+jgX8sWUWJbyB8DZoh0i/VRl2u
QGI0QVs5e5D7l1PN41AYRtiGoB+czulUV2qtjTwsjmydC5NKbdJQcoGFYCU+vr7tX8706Ujrkzz7
qFFHCgtrQg1J2ezjXLsD4M4cR61ELY/Q0b6/PtzLlWoB20JtEQ0b4rKti1eHzkNZVrzYqkBy4TWR
PBZa1exwYc9Mn2Zx81AwJMOjkHf6Um5XAXipvQX5u666Sq0iDiuwuldknns90jMvBEYWySiisvV0
2dyoHYjXXq+tJVws9KBRUB4CMDnZTr505isxCo0yl97vGhdtXihSrcGx9SW0uqShKF/cRXl0r42d
zeKY9zBTL9+JqhvIERgfaAdw1Z2OJoaIKTMmPRx0owkRbCkQB+qUT68vhScUyumxTDkSCv8Tjtd6
IYTuVU0Zk8yp4TB0kRFIdYq+LZVuGYdGouLkj0oX5QdZRAvxLJ7cNxl4ahHGbZ0M1/wVGR9HK87N
h6loxXtaJvGXslNyFJM4Kw5gXON3WTZX8iqqFvEZGwlbweTPS+d3qtf+DphVfMJwKtP8SAzLF+Ea
lcA/2rTurEYp+kM8qoviG5ksiofEleRPpZY1GigmheWUt+C7J6f+pBZSG3ChW4t409pjObw+TWc+
Bnmyhig9YBc2zKbOpGKlXRn2qIZTV/YX7ZSqJKdJ8vX1Uc5kPCueBhW9VYQGV5TNMAnxPNw8tOij
SaHXm8rkvqqWFhVEZC6yW0vMSuY3Xel1aNRT3/VhlzhzkGW6dRHXkfk+tVXxsV/yCPYnsKqdDfDy
CgfMQQiEVhRR1wsldKnmqT5V+Rwak13drFzYgyGT8r7tFTARsE1gjHfVAxYceyq4L+efkWnxU3Uj
dLe31XOMG+kkenR3W5wtLnVArQfDrcad9zszCnkbbqXgjeBpbA0ICPNMRWZs8H7IJPKyC5L45mTv
wEtfHiMsI+IRehxIZ4ICPN3YOb7j+kwVK7RSrbo28KUewCjCU5zmvPq9TRJnZ/GeoY6tGJxVhBDw
D8t3fe9n10tTtMbYzDpNdXMgMY4rK/9S04purwtFXxq/U4rmtpvUuLpR8haecmJIfDxida4VPzMU
1z72i9l/FyIZb8nTk+jCjObmk0eVNQlaoUAvE/DuUMZqPMX39JZmch/B4TyMjZbtVcjOfSZa2ERo
wGcRVtlOYANz3mgxN2mWZjiUzVyHngGn7fXNuDfKJvrRrMZxG7Vfwrju0xsbNFiQ2qW7s+ReXpJ8
Gj6OBbgAANM2xpJuLhXkxFhyedX4dZsavplXSxBz4uzkv+deiMveQrUVNAYo09NVoMAbNOMlZd21
nrwzGwVXXs3bKyqeHWVFmYFnXCkim2mLwYI66ezOIbkHBTqrlAfFiPYi+nN7iDYoQfaKZrC2eVKr
tiX0RnMmBTSSz4s19hdg24qLGkWgoPRQn3t9MZzdQvi/0CNCtpmWxubul4tdtAP9u7AEKH1T9PpY
B1q6fImNCNlvlok/CVEFk2JV/47YVQ84WIsLB3yd3w22fhllMn5f9ovA5wjwsjKqaMClNTgYqTeX
ZtuotMiz38xeTT6xk6ufPnPW3cLxSTBBq3t7sdidcAa1MaewNTUZZjApbga9MD5G1qTjLjrYOxHm
mcb/2v4h3yN+4Sttwa8AAoouWedLV5roOCe6/iVNuuh60tVP9mRkIYolEGwQPrwkwi9RwxV7om5n
wBYrD3qNcdfOLrf36YJv5iiz1amXABwr8W9gPgXEKdpjb2sRt78rCjUQmsqyrI5GI+d3lea0DkZX
zvfKlOWensXLjU4qtQq/EUKAPd6Gc1ORWiNQtVUznKab0TrDrYXq3KGcC33nTHm5BYGXUEFYCdCU
l7b1CidL8BEqGGocZfwN257h0AH32Anvz00vxWKCFLo3NBO3tyXWSJ492oUMqSd/RNYnCoqRdua8
ICEzFbdLb11PjjQDRR+vrD77lex+Dzh1JmMkMyOHWbMY5nSLNtRnyxmLOZGhzBFUsrTaxBZPjx8K
02h8Smk1NXfPCKdqKINezt11lGHmUKdxH5TpaO6cEmcmHlVY9J3orSNfsEW95oJKw6hYY1imtvFe
wM05yKGOd8hUZ1YS7HriQ65yeoBPc/LsNtcaFzh9xyho3zQo8cfdh34Bue+ritHtvNFTk/E0PVgB
BFQp6UWBI9jKsCyIYBDXaz0NxwlHIFskAQAXF5cQ6S7TYapNZfEtBZrbRTMW+HprBX7pgTUq8O27
SJr9wYPzdUNfKfpudW1a4ilc9MWVsCOjvHS8nhpa1jcG4NW0O1qdg7C/0Yj0O0jA0buIU4sBEmwf
Fr8zhJYj0eEit1IDrq98iv2V5oMxFU1gdnV0afT0tREv0vV72PrLbep0znvVnHBNVpu+6g6RM6ux
j75wUgXoww9HTUdqMNAiy5v8rFbHxG9HvbudM1EEGSo0ZaDjzJ4cqooHOthKXmKrV2P8djmXM/0v
TIH0o4tdTw0gGFpdEGXYh/hd0prToXCtYbw1vLKjHWEkSB0mgM1ksGonv35BvUAJE99BYwa+sErw
ctitN+azVaGKSjGRRYOTAtzqqHMRfk2iERkgkst7CMhYGPSJ+66IrOKbq+TxlVlL586k2eojT00L
KkW+W4DwuGlLR5/9LFe9zy1n4iUo1OyWNmH2k/HI+sSYDSN2DuoG/tvmeG6FUKCqD00ozcoJkmVx
iB/lshPGvWjTMcwqzEDvllcli3BOJ0ZKpA5YYE2oSVXHbTLr0ehT9ST1EZSskJbSnAIXP5n2yYFE
tp6DHF3MoIJK6+tlOeAhqIORDWYJVt6PE3Mq/F4Y2IT1Df53l4KumfApTYjYt+B21z4CYQIy4Vhj
VVXZ5VU2qpx8mJrZP5sv8m6AA5g/CgVrx24TbBVgxZKR2D6sEzu5d+YmvTWKxHun93Z7pSlU3q0e
B0BMMtr6PSza+X3m1Gv5fwZekpmZ0IOlq413i2fuKbZvz8L10bgbqJwRpMP62Ux7NWcUGwQW4hMO
1nARjSTM63jP12KbkTIKzQtGASJPpWm76p1Gxa2GFkOYzG1xD++su4P+NQZDWll3IqrsOyRy82OC
5u/ehlvD5ecn4zo0rjboY7J0SYo3yzcqdUQC8X8JC6v8XNo1a8NQZeW3uTp8mHCUuo86aMtmF30V
uY1wdD7JnSt4exNYXPF0ysn0wW6bLyJ6HIEtXTrGGI6LUQdpa3fXTZsoF0h/7Cmfnx1qbVlxDxhg
h9bP/ex4QapVSXsXTbgldx+7fDau5jr9YpdiD9L/InJcX8qm/wz9GgIBKMDTkZAxr0vhlGPYRLjD
qgmOQU6eGx/suY2PTY60zISk4CGSRfsxV6vlaBo/DYvnGcgt16DRI8OA6nr6DHa8zvboDeHiAiIw
0rIPlqbfOwDPzOmaweKtQwKICtNmFFg/HuzPaICvW+VAArsogKQ83JQUIXbu8XNDQS+ymNcVvfIE
uXj2+ZJOtTuntgegFIV60BBEvK7rubmeyEpev4i2O3KdOgim7AvK5gba9KdTt1jGJJOYznviqBU4
Hhoug2vll62Bua2xGN17DFP7EEzJrqfjeqQ835Hr0EhGUXNG1+qlOD88SqOVoh3COJ0H/MwMzbfE
gBSCh/S3lixV7XPtNx9wuaeUoS4X9gBobNBacTMnnriMdEovbDcrNIwyx37PXD42UZXt5GLnvgUJ
OPVEanRrKn46QyN9jChB4DtUJdgEG/X8izYW4xHYq7Xz2beHMNiJFS5MUMARQWlxs5fIMuYBp/Im
9HqBk7y5oGoqo+ny9U/+IkhkGIubVQVGv0aL24i0yeM8GtNahFrbNNYhn7v5V0NlFfjx7LjXE94/
8Dtw97wvpq5r/dm0AcJmhiU9Hz9jUfu50VlpKCpbPxQJhSn0203nmAKVxcRGw+D1IqpVwr5Mm41H
kVZN7XeW1XF74xZxTbdIuZORqT7CDFYg5hRJ/M2gacMdXzQDtXoVu15/9mQHoChr0y4o7Mr9bSxz
9dEyh/6TMI04PmRjN1bHAZsN9BdHy713B1QWQAok09dUSSxyeWFmnyFU4pmn2+OYhF5kOQguVNrw
zho1LGJjI1+lhvANUJNy+VjmEfgl8jBKfEYZYJe8fJK6kYaZ2eiOryD6FAeekro9jAzRvTUjKDA/
GWjxeeimrTHCSmYEhn+64Aq3L6y2s0RolQnH6oz7dJeZ1c4oL3cfuHcgfNT/aI6ALz0dBfGXGRxy
KUIArO2h9PSImBnfQNnSzhaOEh2AOe7d/0+qV6d7fsWMrPUmk8QLg7nTUbu6gAuHFstKqDBHXyBx
Oh8qM1XMgzEu3oPVFDhj563MQA6zSE00HFv1h+Uk2tFdZkgYqT1H3xAbWuRxttP5vhny2row675L
QlNHqzdqIzuniUVic5xQ/J+vbK9N38+wUjFZTqAsH9Omj3S/wpniGHkJOoIGxYUpUDJjwgVpVaY6
UAlGS8Ap+xgKcGz3Q+jIOM0RxNBUdPSNBgNUrM2m5djIQZSHSimrT1IYke13jUNRaWbfmistfVbx
DGMwc/iosPkt35ToLwccx1q/802fsEwn0+tBdludw56aUMjZnU5v1fRqqYgup1zDR82UjCZrOQzL
23QReQmPos59XW2NiodwR/dtU+bUjasOx52lQG/rSl3G+tEYlhREHExifyjZsYGZqlkTZA1222y0
pSBHXLr+mAmBeC1CV/0X0G/e/cAlnPqkwp48yGquy7evH1wvygccVw6YAnJ27ObgEG7WbJIMRp8P
bRr2uDzDxxnNYTmYhtK8jWZPAeboJthYCdeDp19AFGsP4yQ8BGeZFJBBdvZZeknxR1T33ycK8d2/
/oc//6jFDJwz6Td//Ndd+qOtu/r3/n/WX/v7r53+0r8exGP1oW8fH/u772L7N09+kX//z/EP3/vv
J384VuAR53fDYzu/fyQJ6Z8GiR/r9W/+//7wH49P/8rHWTz+85cf9YDWFP9anNbVL3/+6Oq3f/6y
QiL++/k//+fP7r+X/NqhLtMq/fF9+xuP37v+n78otvaGCwzWFOCRlcazqlbKx79+BMvIVeEy0ZsD
qMPZVCHLm/zzF816A2uWmjf4J0RBIKX+8g/IoH/+iGrcKvqCDABoE+Sp/3q2t3/sgT++ClPx55//
QZnoLcY6fffPX140UrGPoD6sU+yi662D3T3dKpoqs6RPteag96WKFLyrYkhs6oofKcUESpGltviO
QAnHN4u58iAWFN0BbVQULvPSEb7sVfcxr7Jrk5JdExSeeAu5Rr8YOpuDxkNW63cdRgBu9hSahJ9z
LUYBh592QX6rPmSppcNWyGLztnXlcJu54/zF653cPQ4jXR+uS3v2qzHTr4c6X669Jp1uoknUuLYh
5ZwFpe2gDF6Vbyn3NMMfafh/FvUvNvHd/qKu/vH+UQy/FumPk+XN7/61vN03ZMlgF1jY1G6xPPl7
eTv6G9Y94TuVTpQtn1b+X8vbe8Odh0A2xUDMo6Gv/N/l7bwBYAjmieoKBGlkVH9meVNPZf0+vwqA
pRHjAZ6ikA5H9QXwSKG6NxsF8OOeCtxNhnrKHEKOnZYwz4vso06LVh5ds8MhjLpINoad07eNP3RN
cdNpaq0fDOpO9XVnFTN/0VPHi0GbehLXIUm/L2juG4elqI3fRBlxAeacxbjgCnP4VGUwpQNsaIAJ
6H1MD7xu0ra6Qm64tg/wH9xPaaXhUKRiZTsHaNrDFEsr1wQJjA5pGVTOrHR+bnduflcVZRdT5JPE
Bd7gYNeZZuaMq1mNQnzg4KJ0X2ly+ujknd4G2gC/G7ObSaHRuXTskKh2xkdvsBx6CUo1fWzV1Ckv
c/CKE+qbtjneN0k5xNgfdVQlFS9Rf008L/otq5JiwJ6h183DqMv+A4i0wr6rtE54Qa7Ww530SDmv
s36h/Ab4mpAQgc+yDIdqAVzdUcnCIjju5jLQ4l5vwx60WXnPIbxq0JSjMfizOoAC03CG8rByHtq3
o7XE3J39kn3X6Nwjy2rzmwhZVFN35EaEemrYkaKD+0AQ9FBP/ZB8S/pKfVCwLRWYKbk1N77pluO9
nAdTXnSpbL9gcjZ2k+9VqH4cCV4b77KBZPlR96bcDMbUK2+hZqNiHqVTeRdBzP8uHTd7cHLL+TWv
YrODwDHnnJD1AA9Mi7NVSXKYMwr3Xv9ZNF7uBoZwkcCoJopMhyRSjF8XZ4oRhZmy5VPsWVL60okm
1ddsFPLCpklqzc+QJMH/qO70kb60LujeGtBt32UOZKo11Biti0WpG+PaBL+h488qUYmogb/hc2Rp
3XslK6ihghCI7gRdReI20TqPbiGW4p4Orv6+Hw3Vvc3MEadKgdFTflhMEKGBh1VReXDLCZhTETlO
eVODsJZXldK2TTDq0FwPCvuiP3T9JOKgoB2bks80fRpoY4N+hdrMiXIYSqvIDwJB1ugCMTjzzrTL
rA/iHsHmAFday7iYKF+WODYRyAdJ3Q3vO7gIA6B3R/7QSon8g62AXvdjNaFfX/Ve8zXTe6zZgDJH
U+D1EGJ9R29dKwCos1wNZtehFmpL1Tm0tjFqhx4UXhpAvwQZjfd3/SGSyC35DfRxrAHiWhP+jOah
+3WwlMg9alSIK9+acuVL37VJQW42KZ/bdJTykJaO9dmVUv3ijbKMsODSK4cvXlom2ypitaYOCnXu
1Pzw6NPRjMxU7rgqS+eG9T/+6lT5+FaZJiLpeaTbC8mnLH9vy3r0gjnXs9THhkT7IPvycY7adriY
7GVeFWFQgPJHDxQYfmpkA67VlkFRTDSIc5SjfvQjtcNAFot7K2KsMZCrbNg2DiT0j8mQW/fUlWbp
c1M32oHMtwydlW6G4jRV9mNHD/GqLHjbg9b3q3F7Pw3loRY5YIgyU0R90OmzG6Gi9bmgJe2aKO1h
AG/6nlm0MUfP0s3Heiqcu1YdNVSpHS5olhFNtaAa02nyF+Cqxo0eW+qhKVX1R6lHw/eqNe3laMnE
K3zXBLqLz+AyaBjZO9knM8uqLtArS/tgsQjFvb1qQeIgYA1fVJviC/J/FMqDVp8nNSho4otDOrJ0
fWkmmc4/KCmVpHwCjVp4HP8KWdu8U/vckqhv63jYt2MOEAIoqNr4bq3UcWiOiAui62Xke3i7F6VA
mysN01RcwIj6+MMmpNJbNRkQJZfHiRgefS4vqlyU8TJ8Poclu0sytQ1sPKO/yTyxbsrUNbKDwZ1w
9ezGPhPabasoT4+BPgBaUXTdoF2fRnZGCiFhgd5zXAicOC8Npg6/mJ2C8rYsZPOvEzZSzKapyj2/
/vykREcTurGN5mjXpXbtDtn41RJZ96lJK5Og4u8Q5MwLrVnb6VWOGhc0H/rR2BgQHJ8OhWikp3VF
Ko5FPQBQBuOEY1KuSb4yhSJXu23Jmr1DUuoN+hoq/ws6NAXV49Nj/Ccm/GXVkfz7g6x51Emic9E+
Vt9/O8lz1l/4KxDU3rDe6bnS0CGmA0XzdyBICuQicMT6QCgB8v/KHPkrENTfAOJcZZ3WTws1iRTo
rzxHewN8FPEDpKFRJ3BoS/9EnrNdpmDBDZuqOG13IkGah6drZ0blrxJOw0ajGhCUGb6McaLml6WZ
77XTX8ikrmPxuIAYVmboC0ljrS4T3JG67NBYnnJXDCPJVGTaa0f5Gz7jnHR5kRwTMLKzjMXbdpL9
hcw00P0TUgimFWdBjhOKHBbILnllHu1y6cI5VoYLWdZhOdYZNy0GLLOuYNvi5p2/IO8UGOj80B0E
llJ49ULE2Bvvnn3wMztwWyXnzWD0Yh4B086gbbuZRWwUbS+PGH5RsAzrifkDbepWewIiZkPhVC9A
V/gL0cAfidhJceF5nro9zP4YmY7+usRgvG/OVML1EbeaKjtoWhUfrbGsDvAx9sjLOnnHyRHDMCsa
m/4G2TVlR9b389OsxmMkHTwvPTCN2Y/UQkiAqMSB1KWiP3/XpyIVgabF0Y8+yuKvs1i+NDKbnUDL
FfuDoyzXDpf7hSjLvvUtsoLfE+mm79BH7CtfM2U7cHHVsednw5DdTK6WfcvaCSV8x61bv6xt48Zo
8v5qkNb05T/HVj+v9Zknnbb/97l1+T3t0+fp69Pf//PYcrQ3qExwSa6VFJbX34eWY5KHktKiRLEK
dEOZ//vQ0tU31Gwo2+r02MBprf3rvw4t9w07nn6CS0YM1hMXwZ84tNbt9PzCQ96XphBQQRcCIP/Z
3OCL2xqoRiTOsQISJcFvpPVFmrveVT2nZoQTolffTZEew3OW6nwxktDkO62Y7bn5xyMQQoCWglCz
dUXUsyaHS9NiZVTVedg2hhGYSaXhzRft9Je2O3wdiZ40tzuqH6vkzenWs5pWiUpV2sdSoxqlioVK
JUnvzvu8nFLGobMAnhRVrBfsjsQtyOgHE2vFMVcf2noG0NjUa4c/U3vVROSj6C8bMoZ7exqsL+NU
6+nOUfai40Crb73yQJCANKA2cfqinlM1DtB38zi3TXcUdmffIY3gwSDrSrIAq6I+He0RcHG4erGY
0OCj1Ae6kcoLt/BmWL2MVvq7dVQrgYxsnaSJeqWYhUGTONGFd/QmrY2v+laT5GdeQ7pDo55kz8Oo
/SEGK/9JLKqc0agtrNtK2AXWNqPdfM/T3qNPVMfIeWfkDjeNtrSUn7Mln/1pJWX4nrFMMK6TaFkN
iirOP55Ug5GAF8NH1a1plKVAOh2/dTAI/g0kIJVEVygVlAINrb/ESLN/87Gy905hmL+6eZOP4Yy3
RH9ZZppZBHbj2e/j2Uu/kW1b9rveSoryk5lPBfIL1txkl0i/219ja47Me6PwkuFTbs4F/ZIMcIBb
5ZoeaE+Zhoo72BfnKf/QJtMT99FQ6B9i2yFDmf8Pe+eRHDmWremtpNWoe4AwaDEF4IJOHYIMxgTG
EAmtNXb01tEb6+86kxXuzkiyo3v0sstqUJXJIuHiinP+8wvRrCz7voVuiNuOPoV+ptz3NoVoc8w6
Ub5povWR911Que+Ign13RFJrh2vsvmvSlcG6tPe9lGHxsZM7ExF60OOfErqJnWX0XiwKbV3sezJA
CvqzYd+rqfu+LS/HOvI70c4VDY08NYLo8qAc5wQwWQ29Xz8TIJMFvXFli+YwJNHAoXddFgd7X9pH
a8xjenPM07/l+/4S12h6TVW0ncj3k42870Xp0+hLTTYK5UdW/ZCY1n9Y9h3sMCUQVFTR2NZOrEfM
TUW/y8c53BT0wOW+G86SUu/JizYiumTRMAdYlXuL1CrbRhoHlNN6F99mnRVdOK3pfG7CIfoxQrkj
5k+SHaJv7EX7nMEX2hDL1W0sXbLP83S2hvNEcvSHupKyG7VGCurGrarvit6BdWcBwFxOE559FEeK
cztAkW58M56ElzBkyzWcqZjOV7XaFQ5NtemNhawv3kAzeTUpEeNXPZ8KxXdoNmLXUKXorkqH6LbK
0kxaxXrl9JiC2WbsZejgVjZ+E8ldzkwPuCqMrdTckQtOWQTRSi8YJifBcuGkU5L7lZo772PLqXsv
kpw88co2XTZ0jBLyo9k24J8HRO2S8SQti99GpVlu9TELv4Kwm1iBOVlSuWpQ4ZfbDZ3u1k6ZfKus
Uky2ugXpnYCASk9Fs6RdJ9rYBd5cMPtYpdRqV4xQu8mL82B5D3RVPtgAd9/CrkT7MNVScEv0qn0d
pYmFKzRj5E91b7HGk1Fpf1ilXdw4sazLHkOA5HaOlS5cJYGcNVj15km7tg3JuNMlOf/SILn5E6RN
sl2H/IMv7WIHX5UQjxMOFyWC4zAWJhoOPc3lLQCkEVwPWTPLLg4CsebJVtjjkp6Vk+Jylme2J8uw
PtymTNknipU4N+ZgRJ2vDgUu4HmgpZ5S9CFrMDdK7LTjQr2Su0RLXdPuEFmlvUj9MmtJxkxK7UW9
quBiuY7lstJ9daRLEQjg8lBLphShNO+KRyMsp8JVo65MSC3qJ5ODTBKOpgOFN5vVblSf7j2K/KBv
ZsVdihYdCf7CWXitVW3Selqao4U27WrMN/2gVRFOZ0R8klRWk/yexUil1qz3MnBn3JVat1PDgP8d
wMJ0zcGeHqe+kSw/La1KXslMPeADWxrUUgqHEF5R0mijPw2jHO2w5UoNrxoTrQAftItHO9Tzm4XV
G7lBHaka7O1yuTZnqVBwrhuCb05fJbp4fP+QhZL8sZZAX9gRtoUBOPyAxG1kdUxooisl9Ol1GhuQ
ZtYIeGya1PExWzA+5mXSWdui1JLGL0x7KHdj37Eyp7QxP/Xk1iZuJRd27gVmmypvUThO7jTEk1xo
YnoFgPhUvh2W65iTLKXZJsYqzkrpZsTgwx9HyV4PWqaDs3Q/Xm9/TruD/eOEehkFFO3sqUjELjnw
+iIzVsQGGLdZe1tCwN0lS1a91y2+mtef9kK8gXCMfAe8WsR8RVShxzd206Ch4wjRV8MS9reRHRcR
NOLemjy5wW3cNZJCa7wxShhgJBKxpp/UzoawAETYJSvw0zbza92sZh/fJ/CwvmgNt8SBKfA4kosf
zaAp80ZzQqYRY2WQAcnh05kuJWmafpyjPnrLt/UlNAZJDtbKXtElikrRYB6gRYpp93GHmecKXEoK
IT9bjvJVj4aWO2lJHfOcsmlSz+okx+MewFiwbhZVMtZM/cy/1Hn/AXL+hZr/YK29QHI+PDIM/sN9
ZNT8v/4r+5HPh93R/nefQR313d5DFsMKnZX47+bIVN9hkgYEAAn6+UfPiI71jgIeKqRQoBMApLNq
n5sji98CBOJXabkYfP9Wc7SX/x12R/gMi+1PryW4NBg0HK8lkUM7oUNTfRX5tDckc+dOGIVhvfgJ
WspGDtVN3Vk/nCT4aMZ55uZdLK2aZtqVRtm7cW+8xz82lOUbtJOWXzjaGexfZjF9d9fJYtRRhtcG
xhmJou7CEhdwtQ4ZAUQz8sAoO69NFL5O0/2InBgDFLk2No1s7biV/joIfmud/nfjTCiC0P73Pfnu
MX884Uzsf+O5Kzff4fXLuQ4jix4Nvv2/l57FwBlwEU4P/sZY0h705YoNmIiECIgY6wN4uIBEP5ce
3AvR4YNUM+e1f2uqjD/qycUDDIX4kcEZM28Ut6cu+2qXdr1Dru96UeSawdWoCuWHrrVMJHSd5qcs
KjFPcpT3JUSpnulPUZPamUrD7GbyXHeeLg+TBiWnJSdClhQu/D5aAlC7yLrosFDKIaOZybKaNOY9
vZlJWyvO+sId+2H+VDjOEqA9r3vVm9shva86KyxWWKbsoiDK389ZolUeyx/uhBnaWeKNRjbpLiZ0
dEsZeb/UNbWF2GVhuwYu3m3aHSE1suYXHAUXWaCWn+usIiS6CkxeoKoF13ZWFgMxwoOOX7nZO8mm
Nlrlph3l3NlGsB3vTIJ8S+q7DnVuDaE89/J61CXqcqp1l7r9qsRAeGKQrEw/QsWBDxLX+fRJgXay
nZQ0yz15UdIz/pEMI2oN5Z5UTPWrrBM/KmwmaZFUsxndWk1DxTNCQ41XXa9OyUpZevkOurd+jzoP
b/OR6+SrFdf1uT6OBqRMq8CgT65wg3WDfkJ7BbE4+Cp1DvzMuCR5DSBIZ/CZzNhML33El9NC/v1c
WS31Fkxb3XAXVW5Vt1aCAE+vTilDeLCK9MWZkgEngDgwdMKXB3vVaMjxSuRFMD0hoH9Wcy36JjBg
2y3NKrhWx1KJ3WBWG82PFqf7ogCsaEzOVFiUlaUjARrGNPmMhNnx4OvZgx8raUK/UHbGBIQoxV8a
XapSV8qNVvdiQI8fQ91D2MFAg/ytIW6SdQs59fOgBhi3mSHDckmfNdMFMBqLtd6lOZ6MkjMG3hBE
TbQO+kG/NVttImq+i8adPutjx/AvX6a3rMhegEpMcISqEFQLZB/M5/jkTsrWlPm78dpQo2IFAUj0
V8S9Q7V9K17kJd4DJR62HDQpjXPjNGUywxY3bGgX1pVR30jWksC7GLFCNBpp1UaOKI3i4YKsc+dG
SeTxKU/in31yC+Tt70/uS6oG+G51T+38xJ7bQ7Dil56LBvkdhyOHIvi5cAsQlJufjDdufsQD+HaA
bCJL/jeoquiiOMBfSQN/txhX/jy79Xcc3fxIWH7vhZu/g6nyd44wVZFKiI8BJQrTIC6XE/StSIlz
AoAqfMPkSo+ZO53Js2T7B5/JrwYlLyYl4jGGrDMXZYGjQDxe4lnby2VSRlgYY4AauRA6gy1+IlPv
mvMMv3qICL3HxhKdkbb4UdiP9+bS6j9yMwoeK8naohIfCl+tEid39Umt7xVN2hRNVd5Us1K+H8vK
r+Wq+mwksBOsMck2vToCIqZV8QUzePljOcb9j7YybsPQIkAWS8mBQKahPk+wnbxucyPYRZKBlLhs
LM1V51a/shsaUSt3mFVMg618J5/S+Myuam7mQaM7Xab2Q1ipuCpNXW5E7hJr3YdEKuCd4/PyJ+Qf
h3N/Vki8Yvor3ymgMt8Jo+fsH9nat9CCeuRGVZe56qTrQBSZpg1uadi5m3WDUa61obXPslKZV4EW
Lp9NM4hdmXvnsgQ3+xLktUXJNU4gjw6upv1swaxJoTyflU6qfs/KIdzUqbNOevmGEC3lk0l473fG
4N2dJoGPuBr13tZSC8ebloruPauswqWrq89MKCSZa2Fa+dmmvMu8eepHN4JI+22/NP7hZwJH+Ctn
Qgm39EfTPHbHZwK/9HwmqO+QnYlRL/oo3HLF9n4+E9R3qkYRzx7BuRGXFnbkcy9hvoNTAHOBOt9w
4AT+PBPMd5CbAHj5l5iFwxz6nTNhn1Rx1Eo4lrBI4o5Bes6tdDJdHGwUFpNKYdKbWvsJc5/lIUqn
Ta9niIHsRklvHGt2LmF6KeDBtM6xtEw75JXSDlS1fzDDVCWZKO3P1UwPz+ZYzd6bCjid+/tr55/J
scY78LUV9tSxnsdd1/7xWHz/4+rHELeHi23/+z8XG3RThsRECuN5xQI6XGwoLrF2YN2Qbo63zM/F
BvEU/GH/b7EaZ+0e9A6wTWhXEeTuu5HfWWsvRsy0rXQPUMGFRTbaNh50CIEkVTyLvFIZWUKXXOJl
mb7XCk2e/dwK1ZtkSrNNZJfRzihjhdRloxwQ6gwYVkFlGlygMCSbKZD0pyiLA7cvM8mXKZ3vYgYr
JeQmY75SO6WhUVCXOqcfcZpdYymcuYy9TfgCUZ16uIU0P1BP/AWp/O2Y/oVZKe+OIksEBZBvg0sQ
H/3huyPvhrt1nBYfJ8bgc11axnWfxGYGCNh8z+R05C6UQBYgYSpnEs6VHxw7dxSX+MLiq17Zj+XY
YYnw+9vmv10D7bx65N48Zo/94QYASX0+bREVvaPAwpCL4hq9788CDGLaO6TXQt78xMj+ufwZXOMA
gZqHuhzkWwQz/LX+1Xeo/nB0Q6qNZkUo5n5n/R8XRpC62UNgtmxLajp69BMEcFDrIC9La77AYxKf
d5Q52CTYDAoVkiqHChCn0uaVHmtvKbvFvvp5xosHA6OK4ET6Dt7m6YMdB4HbjJHmRaH2iTeYiekB
5hfbVkXheXA2/aL6E4v8xaOob7G5hCWAr/XxJhiyOpr7sSCYNEB1k3YDaYOGGa/eeIoAuE4eI+wQ
OU9wk0XUfbLX4rAl7xehIOkV0MRB56N1i1vMJ2s2h10Xy+PaSDNFXbGh7FUnRvnuZOpR5vGix0dC
i5TVqKPS8LESbjbSouJ3ZColukZ1sdTrWuuRVyjllHyvNG1dIzOt3aKb50/KMLf36VCP34c4kh4s
icrJWGqHso9O+Iq4jRKm6BSh20du/knvx/qhCxXrPIymr0abyLdNAW1bHSbMt2Y8VAlVBT744hA1
Uv7+dyEaP9hKOjF0SLOPvwsV2q2qjHJ3kY5Wv3bGMmdYM72F1R9PBvaLizKFDcLJxzchwK/DY89M
ZD1sR7u9IHXkDlNkrb+K6rHawFJ/y9tkf4SefO3i7kD5tSdLnCZYtn04xUYVtBfBDH98lj01zP2a
WXEye1n/LaTXFSP3tCWaG1K50az7odu0jNbsrocXfaP2j6mcnJFK9iOU9BUMpU3uXGsw40f1ymih
9WezF42aj0OAbeR+L64RAl5H7UKBmx/v5M6r2veBnLiR/EWP75Nh15ZeVnjSEnoIqFeUQ6uE2YSd
9GtpQP+6bJSoYvXdt8F1Us63adp5TnCRLBhQMUc0fwTd3bwk52P8HhUU+eK7YMi9SrnK8QkczbVm
hyt1GPmfj5aWXduVui369w0zp9f31N5D9MWHC8ENSRbJZoQiHX+RGDAUQ9kq7QX8CGXDP65Nu5DX
SUrNJ0w25lSJL8xweczrUtqInBg/wlP2o5KmV3FRyWsjgA2fR4F5Xjb56OaBzMB21jZYLURePhTN
bdLK8U2QlESGJ8v5JMXZqovg1Sgt8I09Kt+zyujOUssYzp0SmoCpt+w7CTo3/NbiA0Ld6iyd4pGv
p5g3alFFZ69/CCeDp79WswPyj8afwsrmLjhczWmiylXSm92F0dqabwVxvOYQmncLpBxPL7ThT2ec
OLct9FnJkGufw7ZQzwhLRjk9OiaAEpPdWElgYzd94Em2rrmKDPG9MMCwAk6Y7URQsm/1ab7S9fSt
b1FMO05PRhGwghcCYK8wIz1+A1IfMRqm5rnIZ5ycki6svTZ0zE1XzfqqtcdiQzhlej7a0NUrpb+3
EnXevP4h/uK6odXhfOamkaknTxbSWOiDnKppjxUwM+TAkRJMChdjYxtEk/xfPEp4WQm2KW/65PAp
iGar26VHO2fmjC20CB1zDZM06oe3DEVPrD6flgboOzNXtFTgOCfPkpXObo2+ai+ySu6uMOS1YdTm
2u04dOM5Hwa5fNFiI3pq0otIkatV1Tc66oTauJ57jF1CpuJXmCHnbzi47y1TjjeuRV2DrQjR5MQv
nFpFhNgzjK2t1BdhE6hAeya5i6aMqCNpK9vDP7/3rdC2kZFon4M61rAATYKtUYwjltQL0UXZuGwx
V4MyswzyFUwh9Y2v6WXlI0jBqDwBPdG0n84+9SCMTJKiqgvkSuV7QrvLFU1mtjOXpthYcwTs3S7m
haJ1xRtPFl/K0WdDBgwyU2H8wtjaOQ1Pr0NZIW6yKM7ntLVXMFQrPyRM+ndvWkgaAtbjP8LgUPTx
h6dGNTiI6adEP8/lZlrLOWrvBNB9/fpif3HTEl/BiEcwdHVxRJ/sKzxOzCWbh+U8n5WNVjXNtl9k
xaV4rX2JLOL9034LrPmHNtxCNP/3kM7HBpD3++P3fbf9sfz6GJaH3Qad63O3IZnyO1zjADkBfUFi
DtoNIX4WOk+Bv+O/g8cXK/MZ20EvoNNwY7RIp051znJ5brjh1+pgp2SM4S6z799/g0R7vPhhktJs
wOXmDxF4w+hPHNQHlAPOsHCqQ8Ohohn7zTC02mqcps4/+HRunjbTIT99fyf+3GMcJRq+P7B0VZFN
oIL4Hj+mGWOiXCdC6iS8+j7GGgOkVYYbB4nxhNM9YM4l4SAdS7Xpy3MyKatliFNUgN00Xc9GEc/r
BeMg2TUreUDjKHgtJHv2aCc1E61dG8nqdFFpen+dD/WcrRbbnr7qedDtRgmB6iac8u4OBBlYFN8v
2fCHGrtej6Sf9mExquamwUY1PG/NJYDYaczabRb3KjrXrG863CWcGcK6IuVQp/BVM86CrLP7s8Sq
h5tEazMCRoZquhIUY3PlgLFKm8mc68arA724yAvGdG5SFD1sSCR3EKV03h5u5s7y52iNdeiR8lVe
p1IU38XsbGzdWrO/q4HLRiHrjBumg8V80WdWgkdT2+hnaoLaex5juHxmrg7LiuKjpqCCTJa6dozf
jVemiDU9g7pMcLfIGBvA9j/mi71IPkbB5lWk4Xni1oQx3QqP5NRNlyxYY59WY6Y36YHt6V1mLwwh
4Wl5upSqV/CC1a9paMMnIwzH/v76MjlZjGCMFvNntAXMBbkKTidfaT51qjUTR6gtrbNtp0WFUhb9
pVr/exTmuP5hMYrHoKfBzBZbG+T9x4txLgJsa3BdZzaMhXkaW+/bQVH9ErOmcxtmmhcHQXCuJGXv
sW2TiylI3mI5H5/TTy9BWFIDnGFTQRzD8UsIkwrWa14hTTai9jKbGm0bt7HqLnpUkRCCY87rn+xx
vfX0PA4Z3jhbEYb1Ca7Q6RoaXjmRvCpnXqkvRudnXZt6RWEpb5R2+27uaK9zogHfwmPaf8QCXzw8
UuoqCuLWTqBVdkUsbWo1bj9L82ASRBlJXedyLY3nkszoe20a7U3J0IH04BzbFI25/AVMp8j2pqIc
ruuBl70JGAE7rq4NsdeNHdZdDD9qwoTmYukgzkb1PTyx6n0DwnERFY51mTC0eQp3/M9N9y90WAdL
6QUZym2Qh7TRH3dxE8bFH2dtBsDcHl12h8NN/R0aNnJyqXCAOCl3fmLLTDCh81PqAzXhVSYMbJ8v
O/sdk0Y0buTj4LfCpvx52cFngT/C9Qn0bHORKr+Drp3sOkOM1OEmwrsS41KsCo9X5rw0TYXBj+O3
esMuoEvzCsyjhmXTZ/OfBx/TL668kx23f5aNBQmIGn3y3vnhcBfIbbZkQ4tZelcYuBSFYbIyGUmu
nKi9e/1JJw0pExnRxbHX2NaUsEi0jt8WIgKsCGLe1jJGXqE554N9V+TT6Cuznq7zBrnBNAxnZMRK
OOxVn2dr8pdAvonisPySa38O4XsYNsnKkHKZkGM05winNS2FNqYDNEZv+daJw+3ggNi/XkoiQSBG
FouD2fHrhRicG+OoOH4/a7G7tLXsaUxsmdPiFlopAU7a/NLq9U9pb1V19FRMDllhVPl4CkMtOvmU
Mryas37OHb9KuBzturwN6+HPTHWyW3NqcBqLBB1lLC+jWJq8SVNW+mw6l4OO8pCCzK+rxI9j+zaC
HOKxlj2tHUo3rC+r4W6S0nEdK8rs4aZlQMq04GzkMJnt0PkyG6abpVX5YWzM2wmLhVWnSxqH4aLD
XLKjlWHFm9SQ4UnnkI2UKpi9pnFaPw8rIUnP7ltxJU5D/FZXKC66k49EXApiiQq2wSmcw6g4HOO0
QxRs95PfWDlpq3P6HV1RDEChW37fhp/zDl2G0gYXcuDsMkiT2HeE5huXxi8mI2K4CJWM25A2/dSK
ci5TS8+HyvFlRyDdY976czXhWEsTjU1jgpNaJuPJpfpppEBxbztyIHX4vUZ9Pw5m80Zq0YuTAs+z
w5dzclI4el9a6VA6viNoRNhNhP6gNY6n9XfNuLxFwxEL/vR7YF1SIuMfSAN60hvGU5hzvTm2X9dB
5jpjN6zCyhze2AEvHP2Y3NLgcpaCAAi492Tf5Xo1ZwrOAH4mZfg+tI5+qartzrCXzTzZ2q7CrNAN
FGM3W7CiKSytyNi2ZiZDrLLajTnl7ytNLdAdDFsKh++YkbSYMVz2mRJcLqMckiTZE3ivDquqjDeS
LpkuzkjwQIcrbYkHr46cTw2RyJSd+jkSKRIm2rRy6xBvZScm7A1+Ps4HeXelzL6N1vSsDnMQ6agE
s5GsjSqnEc77dgTno208KwseJTn5nhbjQxjK9YWd5ZjvhYtvTzL1usNxksafMDFciKOu8ZQuW0IY
oiRapYXdes5A2uXrp8wv1zHjIZpwDDPpqk4WTjRl9UhIqONjLTeTCOqVSYgeoSCTtzOkj9EQlecK
/qdrk2LItUIf+4sSylq6U7vs6+sv5hhS2U/qUYaLOQulLuNUscgPejvLqdAaBIHt46VDo9SOppvL
pezK35zRrdqxdauoeyuM+pcPFREBuCqA9J/q9+RlzDkfeGgR3gxd56xDc+hcvakvF9IgXRuenhsm
D6+/0xeeb2JpmwLNpGsA4tsf/gdvtcDlRB/qhJvd6M9a0v5W9kzpiBjPLQe0JFLbfwEDk9yhtL7M
RN6c54OxtVsMgN54JeILPt3L7C6KILgaJGWcIDBBZyxl1YeOHzaAq3MuD14gY3ASISjz5DqqvIVy
1avDqdkFTTL5ddvZK9WSrioKkp1t+lLZl+40Ncn29Ze2d2c+fWksS6G/Fces8Fo7XA8pZD8ooRwz
Tv6gWXV2nc1Xc9qhNSIclkQT9o5cbUpdOwNvX8xgvtT7NHEHUs1XSU7LkIZcT0DVSOubxi0r56HN
NQOFV5R7ifY+VhvyL9rE2aDo5q9hqO9ZBYNEu3eDIbnEJN1eVbn0MMUzwZgNmVDpowny7Uozq4N4
gXRMtnAuA6RtoQimjhO3k2pc1Mzokb5Rxml9XrelslxY4TUGirgx5hA1i7AVDUXvjzn2BRkfdBhO
iU8HbvnxEqJ9qrPbmDir1z/QX10SFj0cpS4zeT6h48/TiOqq6APL9sfEGRhqSV5odyu1iz/FqvpX
bt9/OpB/IVE6+NxfdiBl8Rg3P45aDvEbz3QW+x3D/T3NnMH1E639mTtlv2NAI8gpYiB4TIZX30GA
VyxGINTOggXzs+XAmA0I3+KQgNPMCF7/f2k5TBGTQqIvr4BqF7TteI00WbgoRqAqfjsQmRKVaXbR
NWa3QQ9cnzVYnX84+GxunnbzIdK2N5k43OQ8kNNHGCCKIpdomOMHlrOayLOdK9yftXMdm3P8HvKg
uO0SR7pwcq28DhYGS46xeE6T1Xe8ZvlDo+vBWRub9rnhsN90efkcjHrvNXUqYvco/76VLQHdgoU/
5qsRpxxCvLF/bwdpBF1a+tVSyN03XU3RtfUh9P6xmZyHFL/QS6ob8wfREUmG1A770GlSE0641DbJ
9yaofMbUEKOwPFoL2UPtEhQePFitsjx9Nv/ZQmwh1u/fw9Ve3zx+ezyGqMVv/NxCImGCyhAgipsL
z8x/0w+dd4pJa0D5IGPhvm/Nn7t2tpBYG4TSEBMDz4KV9gxRC3Ma0DVh7ClSK+zf2UEvGjeTxo0v
ns4NT3Wu9xPsakZRK0WQ/32QPOn7Ug/RFda/XXU+VI28TQec5PB6K9ZVpZtescgPi60m5/RZFvX6
UgcLXmK1P9ulQv/QDtptDBTtLQowlCstyYwHIGPaD/UcN2sdFyXkrUlpbZXIabMtalAaZHTLZ0sx
BMaqtEvPivJ4NSTQLy+7KD5PGyt1ayleHmy9bmrqzrG1VnK7+OmiVVunRS+5DbUmSPwknImYmIcm
XE9d0L+RHHB6H4mzhoudj0F4YoiD6+h+V8MKvX2BJWMZDITABTcAHKj8UUTGWvof70/hmCvY+tBw
X9tMHx6/Ph5fRvzfn3eS9k4wuFTGOqzTJ5Dr+TLiRwL3emb9ixHR806y3glfHYAzBrMaxmRszeed
xI8Upj3UtFTymDRZv7OV9iyuw8uBm47pIG+Q4SBaAfGgwwpQSSrTWnB99peOEYVcV2daPgxrQBq3
HT+aVdhSx43f2lA5M8Yg97UAZaDulBfswWIV1UDVxaBegrOsM0nTL43uqZD/rSP6vxsXEVu3V9eL
UJOu+rZ77OK+PV45/OLzyoFHyBxa5tJ+Eo1yyv1cObKMYx78QoOYH1DVw5XDwETU7PtVQv1zuHIE
FMgg+C9J328hp7/i5TIbZ3mycDRkHydnSx5Lc5oUiuJXdWARdRR4+vQYTmG3LZx+8FoDcGw3a018
T/lNS4Dfk2oIWTyQYpLAKAPu/6wQ37sOFutrmIX5psnaG7hnbteXDKRKC/0dwbIrKyxvUa57HQmz
3v6D/0evLk4SNv0rl/sHsb4uHx/R0h75cv/1i8/rS3vHSuAQwdiH+3qv/vy5vjBjZMoM8ZSS90h2
BO9VuAfQzYro2j1o/3wy8SNYDIzp9kNtjrPfmEKf8FMEVIFOwQGGBJciOvM0ZK0O8FrAoR9SXeoU
XqabtO3FmnbQjaVu8JJAWaXl8AWb4NQNyuJjX8wjQG6ow8aLUaP0WYsFrMVCTFPdPfg4f1VSv8Cr
oaRDC+Y+t5lf48R3fGqOpO7JhTFo2MrhM9URJ7E1GvmcmcFXWkBpJWfBFwZbihtly03FMDktcG7V
sxLSHsECVraxMkPym8r+pCiN7I7V6GKKcglSldHIZrLLINZwi9y+WTCT9a3RylYGDFJgYEIVfYKY
YaXaCwh5iiyonaKNSlaFaSPZkaoFPrAun1dLlPn/H2wXejrqor+vhZ+0Ek86vT/+x7p5LL79+J+H
pzIorPgLz/uGcxm2PkcfhC6hjAbPOdg3bCYqLhtEhQqZdfF8o9OUCq01+Zz0YMLY/ue5zL7hYGZe
A8v8ye7xNzYO5/sJ2iTiAmF2ofTHedA4WZrplLbdxO3hz4uibss6171IW+SVVsTTG9tgzxE7KR7I
xRIyDya7KMhPkC2NZCNlShzNh4g1bjEGyps29bFs1D2tnLxwtIQTPfaMjYmAsOrAfqdsbTe8Eqhf
+qb7M8azdtulJDDbepe7chz5elNcWKn8piHiaS3MgYKNGWUTNgwAoHsm6wEgqNqdRamvaX5bWndh
ukDuHuzswrajyxL0c6oG2a3ZkPh0Sb5Vb2VcxjfJhB9y3tqya0ja4FV9qri1Zn9N4/qj1cSWV3WS
l9O0YwDTaz7U+NpPYFOkZUocZQyPOIysHUjlBF+jYg+Phe0nV2rXFl7BMCe0cY0eF/6QkZfxWlGT
nS0n542J8WYcf5+q6KMzF+rOgfBhRTKuuEBedh3sjKA0Vv/8zS2WuZBgQIkiAok6RPAm/n6rX5XN
n2WW/jW0Ptzjv/xDTzse9gmKDtznHH0vtxOREE8bfv8TdjPeHYgWwJR+7ne06vwS9Rnb+pmU9VzC
Syo9NBbAlE/C2u43u+HjdY1/PmM6/hJniwCVaMiP76LMDnHgwrDovt9BScJE4fPyRhd5Qg9++QjO
rsMmoYNi2SgLj/DtT+Hj8Dm7HiyehB398saRcnx6vXjSadBrRixo6tg8qVw125vsqdr7P+X5/PXn
cb5GNQkcxnDx+I2EuHqlejRG95CoYre/Wu6DtfyxunqLzLOfz/08GV8+6KQ41pXJTip1iu4LjsJo
leOvtm4U1/karc8GV9sZu25XnQc3vZ+4/dnsN1ca6cmu6dvr9Az0Yp07a8V62uB///Z/+ekevH3x
84MjMEumUJBBo/vG3i6dl27X5Q9n1a+71eg3j9Pd8GXCo09561MXK/C1D0Os4IPHRhCM9RrC7r28
g5P/cTpbLpLEle7bT8M5wgW3vWkp6Ch3djvr48H2/kWlpvzqLRO9J0pZ8KcXp75US4mpJ110r3zD
i8NmRvGl9PoHMTD8iI2gfp2uY5Vj2U2/vv7k4xLxaQUcPvhkWzpqg6+5IpbaTAPjKo273H0rt68/
5GTK9fIpJzuz1YaIAnqI7k3uB6wwHuQay0JmnOKB8BT6iHLZG95Kud5bsp9+pZQZ2BnhJ4Q9lXr8
lTJATexCcaJ7AkWbou3WYTgvq9F2yH+iOSUmCvd0WoxbgliFNPwMNX2Lz7/ZnVuKlBHciTYKI7XG
k6OpvMwU/crp0tRPJwuBfPNFKuy7NLeTVY5VHcyDaVOo0p/lbEVbq7SwZcTRY41joZ8W7f0yLy1+
JlX4VO3+/X4Ru/S1d3lyXBTkLWCgr0b36ka67m7Cy+k9KQ5XoTvczV+VB80t3yAZnAyLn7/Pn5/r
yblRAAcOg7pE99oH3UZL5kquvspXoWtfM5i0P9vqGwfunnv32ns8OROCOWuGplai+3qVP9ZbQtxt
r19N6+yCUV3rwbAYbhY38/MVAR4zntl+G64c2xvSLUZ5qGzHbbTJztpttuGf02vJV8+D1evL/FcH
CFRpUVFzcoOnHa+2heS3iAwSzq2L5dy5yv3ky+sP2MdVnn4KgphFSU8GNsr24yfMHVkhehPH97kL
Y2fTDO5l+r5833zvKndxyXdZfaPzrD/ZD8t55M/X3b2C1csq/tKdz/1lZ6/Ns/lG/QCy4VbefE8s
zGpK3ACf0jNprXyYbqgnoRH/SDznAaHF90b3U2V1S+LDTf89vQncxB3PZ7dymV2GN4+j+xahRPvV
QXj4Dk/WchbVitxFUnRvuP0qOhv84lpyl3XtlZm7+PJqfC/rbrqLPthnOGTCrvYCl9j6tf7VdBsv
+iK7Af9df4hW5On4/Vt3hDioXvsCTr7iGZOPQleC6H7eJBfzTo689i7dwj/fdqUPmm53m2mn7OSL
aKfdOBeV8cYL2BvbvPYCTvZBMVSjPKDcuk/d6kLfRQ/4iW5Lrzkfb1Lvo7VN/Onc9lPvvtm1vuOJ
RVHvaq/btZdYUp5P/5u6M1uSFUe39KucF6CNebhsMTn4FB4e4THcYDHsEEIgxCjg6c/yPNndWbuq
K+30XVuZVaXVzu2Og5D+aa3vIj4fPr6WSx2zBEjx8HUK0QF+g1MHhqnAHD+2L+bjsEd1Sx7Vfvqb
1/i3ib//2jhg1Y8c5z5cCP+Xf1zApckxowba9csYjZHIYNXhpsGXkxiRSKoEpPCAyNi9bvF0Zt9j
OD7T6Offv0P/cu8CmQr1EFwDBjN/u4NmSbXVdyv2wm7mzfylPdrfbknGXDQxB26vIY5FVPM3P/yP
6Yl/em5/+dbfgottoNyxRANRZSLPzk4jD8NhTMtc7f/uFfrbr7of+X+JY3rpyaDQ8FX8JABtOmJH
KBKWibg4YeP8u8Gh36am/3ykf/llv0UQnRVgBK4V7MVOi3yJeFScinCMlgMmRELttHxq8fqmZxiL
i3qisuHKIww3vPzNU/2XL+ZfruK3CMNbm3oDEYe94KVMVSp3W1p/lufyMzjR3ImtWB7vgtVjcdKx
d6b//tvvTfd/3hZQorShSMbS/uPP/3LLRQ3EQ1PgHqCbHNURwFER29dRGWkhC+WPeoP3b1QQmZt7
GvVjdITvLf2bJQbbsn91FZgRRp/kXnv9fZx2nQIqWxv34DX7bAgjr9fj5y1hJ8hMI6y4IZz3LfnM
jp8e2Q8E0UnUhLFJ4jyVpCQPmR024dkM9bDJG/Lqpu9wT0+a9Al7SJk8xjzcHcoo4aTB52UPsY3f
N5PPG02uDTmjC4+/mexDEfYRLJ7JEVpxMpD3y9FL9m36fuHkvOHvOiTxiBPZqU4uS1QfluR4niMV
D2ERhTUJ0zV6+JU8vD1+xesZGn4z3hJGjmc9dIgZtmQ/R25+Ptrx+1MZWuQHBuTkeHuPOvJ0gzyV
fPXRGp6PG7Gzhuxa8lQTfD8xEou8JkWmxc0fN8BI3LCM8KkDPnUjv87vHi7u0kYNuZ5W8n183/AT
or0WxY9n0pNDHeKysyi55LeWKHLE7/kGnSh53n3TxMfF1aEku2cIYcPv1yK+vRcZI234AHs57LRX
jn9uwzPu5X11LPtPPA/AfAmoHvgTjWQOuRyv0Rwds5E8pQt5X9P3ffi9RBb+r/cFP0oPN+yaOMsh
eoqG9PyOTA0xVxAmTZhu+IX8OJJHF091fXDxKU1oR3jvEnz+SGKbjARcbxJ/xU4cpz4Jl9wKw2uc
n1zC0+whWcjb7hmXaoXpHGYDeQDtFOv28HK67uvwRB4OG5bzYZdjLC3sojg/5PHjwSd5EL12ZL+b
yLWPMyc+4EtCRFokLLC8fj78aAgRkW64P+mbTWysuAcaj7lPsL0fJ3ISJN45iCXgUBBO4elqkl1c
ku8tcXBDrfyrjFKVaLmVEzP5IKfnNeJPlLxDeJ26uHHxI/5Hkpzen11FbsBmRYKIEAO/5PDLC+Nc
psU+zo3wfmW/2jCJdCy2OXTPpwO+CNcZyvB4ZlH8E0d5+use6MSn7+MU5lMckGdsaCh+P8QiTn9t
YbXr4uOUX9bwOEeg3UdGMkY7TnZH+G2FZn7D271iWR3PT3OUQFse99Hz7Xh2yOvOwxsxR36qp/Fu
jDxyO+4vuHIeISKLZSjISvZTfL7xiLTRj0Wur99YyffXyCM/TRTvnm9h/JCvWICn9A23ryE/t92r
Iri7Kyp2HwcI08jpjYZva7LEeTxeMJBKthhgvLSNSlLtC4KzHf9JYRVJaLLDzZY5/LUjfOr986Yw
iJxIu1/Qc/yMqxvjvAivl9dPRfZLNOCGeARvXjKQPnu66XhiburjFl68qH7WSb2Tpz4XYT78TRZ5
9yr55132L/vbb3VcE7aJzO6wv4HQRl61/esWfR4HrJobnhRe2KwMj3Zo4ta34edTOsZN9oWyQZe9
+ORwj13nuEus8Pr/FhViNhGJNHCUYIH/44kr0eVxNA0tRD0XGWwSWFikMqOc1NcqGVGAUmd352Mc
P7ZCdKP/ZuP/zebqzxP4L1//2wkclEHp2mK4x4Tm5b09LZmHfTBlsXUqdu7ZTWTOz93fPI1/deDC
qxUqHDS+HPTl//E363BQm31LMcz439FdvnaAKuPLNzYMQrMJZWOA1AFLhykRVfBk+fcH7r8M4qBC
gyoGST3GhM1//Pam8VtlaPh2YNAy/cf/sd/Uq/mKtEQevQftyf+vL/xvNWD/J1rh/UfNPsR/kKn/
9TH9R/vzH9d7d3wY2dfw/wHx+N4c/79XnUlbs5n944gI/sKf/SQHPlooiaBCBVETpv3vGfr/6icF
/wOiGNfzULqCG9wfLdo/+0ka/ghGDXfl3p+uRfjEPxuxmgm7abg8Qyv8v1u7/42OEsQW96f+f4Js
lL7hSgnBLubAMG6Af/5tg/DV3JsKDK8YFZuFxgXkto0bVmY/zUdBmameNJOveu7VENcSHQSGLepb
w14/nXW0PymVhfc+GmNFYzj+ayPoemBJktq1qTWFct24Q8ZWE49jG5Qs0cHvQOVqrAKHwud8gSFk
u63COHeA3CP3WqTaiNNbTnfQ9db2Af+wvFI9CUM6iMpVJ3bF3DutFc/c2RY73MYO6JgRQmB+q9uu
45ndwW4ksXtP/WA8fXyvaA/4qj+KmrDVc2MBO9moCNhp0S3AX6dGhBAdwBa3as/aZIOj10wgDK3s
5k5T+6Up08FAZ49cla6fOvOt/bZoOdXhHV966CyVI+amNwHVL4hYgsjGsNOt0vawwpB7zp0h9Cgf
EwNut9k6B3sH+NyzBYYqoKieFcIg8DKsG4t4L7uIgYMWg7gwnzYARAmsE1Ay9spL0WCg36/6kwPD
3mws1/46zdKN/Zn6GdwgwGxZnTGxHAwONMYSGZ13pq7TZ90MYz6//TG09WI5fAudlmpJv7Bn0NiA
MZnplnhr1V6M2vwMqsoO+6C2IxuGys8SVJSYm42IK51/wqv+XSwt4Amm3qauvn1ZbqmddWuSscmq
DnP/G3IZHzmD2bL5yoPpdcVL8HiXEEW9r02kFrR45ubK3xlWwI5JV8Ya/AbDEcBrMHGbGkxKT03L
E+qCpf6tto7fTAzkoUADzyL32kEdnrkBGBf5MM+j9V3MtQ/madtqWjhYkJqZp4oBVZVI5oxjWkGy
f5DmZvtxUNOuzMvJ967aMgqjHsmqzTUwanbHDBWBmuqj4OOPduk+eOsY+G3sD4Zw/B+pU3g9Hag3
DYH5UNpUUxTVsVE3WD70jhSRvXlgsnQOzI1jm27TI9Vlu+79Vjf6iGq9cQVVwPzwNg8GHOO27KBm
7y6Y6gONRQ39jpkOwGl37imZxwJOpGx0X7FsMZqvTXBKRhaHYQS9GXclh7oC44Xyx6LWiGl40Xaw
XtbdXAm6nibKvWGIW1nU2nAbGACooVdBi89nYWJSXrGTsVgP8Aixos61wNDwtRlgI5itom5VVFjF
QI/Led9gv/Bz06hX6aVDpy3bboBUKLTpou2VUes7PxjR+iwcYLA0bYXW0URKxIpuOAyyo/1ukH2l
R4NYir4FNHYNPoOyK3a1M8sJqIYC6mDI8IvdVGiwvuqG57JvnXeI8koCWHHZEqk0layTLB/s1l1T
T9OMONCMIAF7RU8wfokwAelb6AM9Q8zGhs1Ly143QJ1JMYouM9R9EKPqNhix9AVs9hi/MPgs5YPd
3MnS1LbAd4ESm+37QopM0h4vrNMvxNd7lQAa0r+2zartgWe2ItWO/tHfVPUBupMgfMGyR2UcN8MC
xMl27v/KBlmhUnadwozfTwdQfSnBxCjb+/2MALbt/dQ3tSGr72qJanI2MjAZHNAkhx24sK2oDSp9
p9sM9k+l0vboS9rPzIHJ1EBhOjsMfR3DGyobyqW76nhPYEaFr+SA9lzttfCJDpAJriq4UZR+kXLN
AXMjPA58Lxv71z+eYDtIfdcumxX55v0TNFf96pcecy5N+cFbje0XGJXnfVuqjJbgY/srbgn23uI8
jtYQGt5Qh2UvUR6B5icZbBe/r4N5jNLbIHUmjo6YBEKAgVtE1LLCPs2bgQuvsXqYhM2uXNw3v1ir
jz++vw1cdFI8t075gH9D72hw+uMetkDOPOnwcsj83i6XI60d9Jnw6n3TwfGPwiqt76Ua9csAp4SP
watFNPTAZPPJ6l9BSN0+l2aGdTzwOeDiziu2PuiB37ihLRlmi4Inb1jma78J7cYAoYFsM7jjnFGH
h7eUf1CGC98D01c/DHyOIx+ATA+MLQhhKBlI/8WCRFfzMllUi87v9xhwPbzqW1vPubW4sipD6DwN
2hIEwGaJwBYKrRxOHwB5SM/hmQaM3NPAHCtf0ItIR+Wei1a/jh1/XF2xWwTckFtfxaWjUrMeMswZ
Jea07ibL+pQ+RpN1jERFPgynch0CH1JK/6ysDgvdNx58ur2A4dMCuwNnCulCG7w1xn1uatQie4aW
D2fOmrB+7ElAB57Yk3Mno/sWWjqbT3yM8CMoD3TSAEy2H6x2SFGpR94yA0nkwkkAejaH7noXSxxi
s8aAwcL44XWghwHUM5NCrTcQBRnuf/vEzeJ96osvB3ymyBDa1ehVd8JZEoSTWsUObIsmriaF1e1h
KwbtE72Jza936By5z0sLo3ez3IbXtRxl7M2etgeaWgPwvSxj0aOF5ML32Ai6FRu37f8s+pBsq7fT
jZk0a61wZLHtccAQ9l7rl3QorGhWLka8VoOfTa55IIUvZeTD5D0cPObv11roIYzZ4qZxUV2V5XMh
KPqaCoJp1Q15N1Yv3bil0oXfs1vPsNPyLdSNDf7FbAZDfNfAYFtr9j8jhO6gRg86kKfFDAG+gfa6
se62SetiIOibWA8WEWFiD570yk+o3WawuzajtXLrA4X/GSQSzRK1AnIqABGwDTqels/6BhJBP2V4
X6tUW1Y3ngyZwcEfezXc1YAmFx/VyhYciqN1UbZrpVTNRegUXfAAeVf3aAyuQh+v1oFNrf0rrK/N
lAJptONNsaA7VbMlos3AIkhBPFToPFvsZlhBXApqYcwN050RC5SZcfiWwB1aluy0DU19DiAXSbBX
z+B8rxr8Df2if4HjitvBNwUqTx+4rwgBKcpUtMUx4q7mmHtB8Y3caD1BPaOOuhhrOJrY0LVI2VyY
3rWQBXc0M3BIx0XTF8DcBe4YFfZkpZjIx3q1oRQowJNKer3qnxrJbVROtbaFj3G3vYtAwKJucvpo
caBb2zaqsnluXEyxVnPCQPvas8bnmSMGY2+5lbdT2K++l6mVWJKVBqe+fsYypfxgBD2Y9CU8W2fX
vjf2F7UAYgV6GTjy2GRK2O+vkTmuELeUzDM3UsFrLaJMUws8a8vgwDZIQT2JsUHZtPIIlGUfVZzX
CfQ8Gsi3en8VkGqHMMgqMtdfKdwLvfUdpK2RVLXJaEh7jz5iglNFngM7GLGo8lflYGxIiQkoiq6s
Ica1HCyKFc3isZFwCUekHhWbWh+kMoMLTBPvIfSSDC7XTncRzhc+GObOaoQHX4f9f9bH7Xle1tQt
bFA1mVZlmwpyS6125PJ1/UVBVfv2paeDgAGNo6Q8Ytyyd6yC0YxTFAqY+0rhQHQ9FpVtATtThjMJ
ZiE/AarOsYuREIIz+XXkajgaPWsvNocduRLtrWM9j2Wpw1m65xiUQsgYoV/NMhemvqE1IgAd18mN
YWPKYt8TPzjRHzcTVr8FjjKCef3THEzwZQSJT5kVQPRKmdOu73GaQPTRXOwVeAlENdjVusV7qYPx
qUJon1Nn+PaC6UuvXcRemAyLBJc2ZIYGDjNqbu6I7VL0yWxWny6kgNFEqw+v3nD6bQ0qplN37vGO
EQ6FC1mdCSettMsQoQZKlxC2QgWp16Fe6Cgvjd6xEcI8IBdpUrFAab7odXmD4hVEDBnU/p7CRCME
2HBEqGyGAaJvtP1blSwC+2iP3I5QTUiA28wPv6rx+ypdfIz3FYEgPl9lCcha2Qa7wmbysghPhZNR
d/um5AKPySyivg7mfNIXFCn19boK393ZXacTZnmwEBpUHRW1fRKO++HXcAMXIFPoHt/idZwcgH5d
LRm6woUfc83x0m/yUfMQU2Ju6f5Qf1nAL8JQyJ0eaKvghMC7X2rQEOh2fUN6KTjBlIO4wk11usya
GFHLhBtOvmmmDJ3Or7DYpuI2YOxWRgiw3EQhWiIgDXcw8untNPDKPlzq4GueTB5yFyUUEGcaMvRm
kc046na1pT3xFhpXze/ywlb6brSYe555d9RsY0u1sqE5zC9pBKBLgF2kRP0d9oiJ1HozrKdhSxVu
IzRyhiXgzzDRjDo2lvNd4DOyTX8soKN/UaNApaxYLoALfmBcoX4WCkMaoy0fB82qnqhtmuls99Yb
8qohWXz9u0M7Ig8scAqgzj3ri3be9BYenyJVPiItQYFokbISGXebNTNaq4dzYvkJt8uDjvv6UmB4
jSBcx3M07hPGLMi5i0GMvhiMcHToGjmAMcazWfPUGU1TJ0Et7YOyR/GobH9MMD7ThWtxHykxuZ7M
4DLveL0V8Z0JsZ8LivBMe/dEOR29YEZJvdHmXwX8PG4WM5rIb1iQwEjK2WH/ojgsZXHDEJs41UxX
6QaI4RHVJhxhha9HavFrTD0i5ilwM11d0QflAc63rYNzZm3JJdgLLbyYxKigM4HwXwBbe4SpZBOW
zTSe4AzBQYi0FrKtTXdi5gpJgcSkNjGQxYelvn0LO9iiainny7LWsOS656EIVoB7sEcHiXc3ga5m
LwjfzDWqDXdFO6cpRbho42eJqZf7TAs8YqGwSF3mTIcWL7bi0nhzIIIMHb8ycuZ0Ntb/ilhntF9X
VdOwg0s5AcxCfxGa16cKgomnevD0C51H+1AFEsWFRYGZDUpRONOV7pngl7mDOp2OLqCmZv3isxKl
Tls6kZx9L6zHbs4UVJwEdkcK24bLOjgILAUc0UsWdwBX2lsDK4XJUs51q+y33rVhHuvyciKTtIMH
IcQWs8AcPlsXQ8KiwkwUIrSCE0dHJDJNokN85sKpRtF654yavhcu3Gt8uPzfo43gYlv1fB18kyJn
B6A3kq21PpYgFsXIhfmuFU6J+K+aDkhRx7j1qJfNpTFEU6/4Uxs0LYzcVxwDNvbZY2fV2w4w4X5v
tQ4/TYU/f0Owj3286cydx2t6bdB6htukL+KltbXX0XKXXRtMFql7Ic+NxjuMP9ky96bWfmdCL5LS
a1QyIolEyBSg6Yaia1JOnrFrwHmM4KbWAaGqgAnspFcf6tWpDlAUJr05y7iqizWdemc72I74pQez
saeq3A6FMhUx7GnZWXwBC3ibULX38SoFFR12toAJvaPZDZEF/WoXC7TUqvicO9Bg67459kirhm1o
z723iIvnru5P4fo1QBt0OoyI5C5aX7DUY9MGksdM5bsQTn3ALWEwkPDt1FtNWKLo5XDxEGQ/TEii
UAEvMO6PYkIIamkNVGg3wTTAxUtARtsBouTuJ4gL2sAoXuFGGcFuwom2EgJHslZd9ajKYdnNTHip
QpUuDJxGpYHwNOiBO+01kIUd6nBqjlqYkV83VWO2u6QYk4DgHUCHUiQDlJaAtJsKU4VQJ2FxWYCO
GBzSzLhZzTkF7xKTI2PRnWD3UJyWu90yAtUmEouw39sVFzVgUhxET71zd6bsmscN4XIsSkN7dkek
HWUPE8LJ9Hgq7tm/Di/vRKtwiq5cz4JOH3e4rjILFhSJUEOojzb4qCkFK/en3hhMrDxpJIqPNSbI
miGdu2Z9GyQ2FR3GA9C0CWp/uWZnhbLd/A/faXlcQc2/gzOav3MH0SYryjGvtT6tMaDLIKeyaTS+
g0kXt9EHaZfAniR4NKSvn7ut0r9EMBaxM/t9OI6e/WtCmQjCjZVGmJ0DvGytRBJMqLyYBQiZQbnI
G0pLxeckqvZUVHCzEaPXHqgcO1T6hfpiwfRiUZufFGXdbhoHBCxOsLTvgAjbj+aiK5igVMubz+SI
rcH2P6HCLvdS0+cdx4HchAvE1Y+Do1XXeYAW1Gs7GarmnkCLVcuBjgU9tytZaEscLm2JbBh0WKFb
mCQ0/CPnPtvD55h9WlzV/f04obDKMpvqYew39Khmq4KBwwC63zz03slyNb7u1QYfl7QEJ4Swxo01
oOAiG4wwOByXDIdJZcz7SQu6DO6CBnIwCo26WCo48AUmPxqS04/a7CQjNSYvCKx2+nAu/fmlARsX
1lQ413vU0p5s6hb7wJ20qF41MzEDqvKWMRlO1v311jTt1wQaLDHhJT10dH4wGw9kQxByQhdg47Qw
Oux5fDtCi0TTGXXEQ+Xx4qLhsSHYXIMHc4GEHgp19CCnWh5loRc59szmVHLDihunW854PUBfXun4
HSDAkS39hK/Rp+boVxtF04MmxMtoFFcGujeK0eAL6c6yRB6WiV+a300Dgq9pBe/uVMV1DZJPbzV0
j6Jh/TTCMBTRjRnp3Ht2lYTxtY9ioL7SBFxwzNXAfARwgKKLrdWMwHkboAMqYS5em+hFLsDxYrIw
dboZW7dUCBxXmc8tHa+95mPZDPw4l9TEdldvyVwJFZbQFOedZc5wBVxvGJx+bbsA4wrOFA9iTlpk
mcQo9PloGKgMFkWzwwsOY0hDK45yHKEnRfF67+nCA6eulrjxCmEYbMlh81F6cLccqwwi83G3LsOa
rv1aw+eJ521fjEekPwCugyb+OQP8DtgTTnS4VV6stlO7LtASe7YAbmMWTWW/2b9cXfZXlw9avHEb
JVcLCdIGol9o9Ya7U+XiE6BDeOiWjhkjZ0KXH07aRyUC1FSbERbGnSOQHVbV66TzJvJKW3+oqlE7
sk4z7m7skx37Ux+cMaVSxgGbn2DWa0TGAHMubcVMUzeORtg5Vp10blFeZuAOY115WjRYw3GjiNSH
GmXZaQIwHszu9ggL5SDxeoX8yELy3Le49/Cng1DGQDv+j1+G5fC0iPUxEAiBYQdkE8STiOa6rif3
jMkMSrRdHd0LmbPkBaB+0eAJeVJVm5lt9SIHepyl9i3nSos0BgsmffXYSafDRV8xJDN74xpSvfB2
G8CkkU59RHWO/+m7MFKivnhF6aYLZ6gBkRz5ZbZa1A9lcY/HGzOBJzPCrKmJNZh3XWZpYQGoBqVm
C4MfSBNCqGA6iD5njfDAan2yKFCy8XKHtikZtPK8yfwG5MZxSAawE9WqwyWt9pDedn7IYZI/VKyN
kRYUgFDXftLZ2wA+A3T7RrfpEZoOR7tqnxanwvkGc158s3sQAe8JJKcVEWWp4s7ylnhrFhZXvkzc
2kbVrpToYheLScyeW0+eNrxhugc5BXrQIdW8BSemvi9aDpj26is40/vD3vbV87AGDEWrVk8aqb9W
vkWxtfB5B67jU+silOpGazliAg8emsgx08CS8M9ypkfPleh6LPV8qlHxxiSDq8Hzr11A8xNrEpjz
+1wGV6dAqaNqqxQ7PeDbo3k3KZB+Ni1cf0JYWKUs+NrgK4K6nEAxVw+eEB++ULackUDAdc5qyyva
w98r+jQnDkVbMumeONqa8e0VMB8IZKQzzLL0o0yDbhM7OHxjltJfUpyYd70kloRnMJWu9/AergFJ
bcvveWyysjWfC9jWRi3XH7fCbvOKNtWhb5CxAnsfmYH4gGkd6lagheAQnNGyKuwh45aD8AJWRwTT
3OKwVVWO7IfmyoOnkKkZX7UhnyhnHzNjRk6lZuwg76x3TVCjQ4RAdE9H6qQWwrSD7vIe08W+2g1t
MMeruwXn1TK/IVavr1w3l6zVujV0Sikvlt9h0l+UbUSBZA6RlPcXusGwHna7b2zBMXJQVEWsfMKW
rrK6UZJYMAJMzQYNmxlEnne5SCOaWoElrg/wD/LtbFTQLKyFVsFQak4xcZjBAP2tmYwDqCLJZi0L
6ZYpr/l0BkIcKlWn4IlRV29ra19wv7PFsmNH3JcnxzG3dnqMamo6cHZdhiJaKrT0ukkUD6zEvzRP
zb7vBvgeDvIRHbRHawGWwiwz6fgRGCEYeoJ5jNHMuMJOjnu7wNTnVD5MgXHTKF51uWScw2Rq6zBf
XC8YHtSMz6HRMwdvw4ylkaqpOkrdz6BkuhpgucHascmXAUN9Fo8hKiAbEHEPS9UaBH0zDP2i8hi5
up7XYPsiT+zcW9kL8PQg6/OFfOsW7cHhZWgbw9UG0CUcNiNT6DCWyAJj9G/lq75Vp7JYwMgcIxxR
0VLLZ72coMSRQSJc62QZEpP862pmU1CsJ1q0u3ZkRdiDFRuz5i4FWNHDMkEtVnT53ABhzrXe5zk8
ZyaEWcWrc48sHA0RlFtPkTu18DWb6BDX6/LWlLqKFzBjTaQjzqzrcd8V2BvwHtUB9AiyDc4UjYHE
77yc+mWw7waDIXOzhPeCQtcdBl4xIopRnWFOuu82xHFAuEOlAMvpBCUE+Wr36/iweHaVaxVjx0Db
JCoEXoUqKSQateWmqJ+wrBw0NxnN+u4X6U3yZneV+sQITkeGBfUULHJRfzDXQRaOuNousOcD8wNh
8dDLeEEoBxPCb9edMVnIaIlGiz5FsNiiQOsO6NXeaeC8QEmpnG0vtvBkXC+oYjCbcXojNLELI/KG
PnYmVIgpqhRs9q7M1/lu9pY5tofpy+YcFQU0n1CLINPEMjzBENFgi2L5JKJOtT02DcfJTdU8Go07
o1WhIblab3Yh8s6Di9ik6w/utPHY9GQdNkV3q8vpQc3mM1qcHM7d6OtrUOdEnUH7DPD2Neoc/6un
nYGEW8fwN3x7n6Z29nLfrh7Hzc38IrCSqbMKuF8aK5ns7WLKTUJ4Ord5P2+RW6+YZxfG2wzwQqhg
0Rk6KLoPts4vDp6o53F43jEYcM7US1c0PImPwqsFa5ewqQseLX5x4g199ASKEYM3o3NfjgSnzw6U
QwzB0yJpJ+cd6IT3aV5qOMVsqNJJZpC+Gm+0nb4CfQReJkCLxHXi2aYM69h6KCclk7Ye0OKp9S+X
s2anuZgOtz303TwOG3L0huLZ3zDRWtf7fpzBHFBu1nrVm9aiycBrE6HieOrBZkiBsDAS+KQ++oWB
VNp5HF2vP9MFPq59sbiHvrUxFzuibD03OJWxfVq5LzxwJmgbobdc5uPMbNCYu3YXcITtaIujSF4g
CfXctgl76t+MAOgJIblzLEe2H8QwxZ6gO6NYzhXcchFO4KApkGD0FY+bdgCECm/HzK0elR10ZrlZ
neHCh1nNQTeBNlhFqBg8nSc04uMSllUh902MErYry2ofxWj4R3uRhrSAFPV8cGr7Om+zGy+OunQW
JkHgcXUbQEMiDpU2/qstMzabH9aC8kTbHEeKSfPVFPVRpzam9y2wpAwbiYq3WshuYBcpUJ1FYnfX
rVSoZ1q32ZJL3cBwWhrWr82URRcVoD8gi9nAxsysdvL4flm2/+TuTJrjVNZu/Yu4QZckTKuoKpU6
y7IkNxPCLX1PQsKvvw8+J+6RSjqq2N83u4PtiXc4C0iSzPdd61mkQjdtXzg39FqtbmuJMe+OvW9Y
1nXbdInRUIJo6TB1sWFke9EHUxdSH+++Z01SUH8f+uVzQglOfwSDbRHiTJFxOvCXk7gZOH/W6LzA
P97xfY+6D8RBzX+WXPvdjhZ6Qx2+xDh+UZaiw60W4ai2N5oWSL0t47bGcyI6w7pG1cGG0Jtl8rVt
pti5Hciab+5tml3sppn3eXqtRVqr+7GLAjausd1moUJ7VF1WcRIQ9kQbm6K8CJS3bZx2NA+1Z3b0
kPOlzo2rmJrqfDvpiIuLoppSlXDcfggzP+O0ANJztDB2d8Ok3S9VOy3mZTBbi8O2RrsWFDyP+f4h
RRTBPAbL520sw5/DycrSEc+aH9yhkvBvSUP7oVtx53ei2rjj6G0Lr0oPQ95P977jovHImvaih8dO
Rneq4m9lNjV3BkHh+aarhgWhqMm3dGtWln9EwHG/jFI8lHH+Je7k3ssSCttWtLVLNe7j3Lnzp/KX
E6nQQFlTbrK5c8lmCerL2PDJQWE1VMuTmyrf/zN2nb2OP3pXQdU/Tg0U3KlN9kYc/UxcZR3KQh6C
rDvgJN/ShL+eRWqFUWYhGM7qdEUWLjRXUqqJ0iZ8qsQ1NfKXVTYsR6usC/KKAuQ8ctBP7SIumk7X
VxE5ZPuKbe/VVJJBXgbaviJKNgnlepMqUTmUtLtDZzj1sdfBfJic5kdFcHhiByVnpPZyatjjcTrS
LHBLq3ktRbIzYtZRz25W/x1vyET4z2PUS9ZjbXs3BVDpkKrkjEQhQ9k9du5n4l1xPE3L52bIf9Vs
OsJBdweM/9GFbNpsGw9gOtJFZJ+rJvhlz352VLW6rWWXH+pxekh0qq9GKl8f29ZfjfCy22ep+a0a
qmSbJj1fGcegztzh49tnHNCqTQJ167v0OdAGy7J3Nf1vnfTHaCAqokKTxqGqpcHQzpc045wL2Asq
DGa72bnWNB+KuPDYJcgvKsk4KVe9/hhbkbfxBKE/nh1klIUjFKUgeG982d27ld88wADMN5lavI9o
9YILghhkSNOk/RlNRb6Z0gDvWys0PZfeuuhHtFtd13OWyOjAJp0dw3Wl+cB31kDp2FZH3nbqqb5/
lSKS+dXSEKBovwBjmKblg28TRlblxMBFwrA3U5R/zT3On33Kp622s095Nupt6ZNGR3v106LL8ibI
I9q1QctuUCo4zaLM9BOAzpLNDNqnSxrZakZBwb0nbKyexQaCxfId2Zf9owgKUX8cAg6HNtV6a18V
lkYFMNdZvx/MxLwkHLn5sYwB9UAwvq24dgsqpVujcD/nqZXSOaybRxRr4goxowLuS+NSLd3lsi5Z
cFCi/Mb1m4o2V3VdIAPctiY1lyZo+nBaNzcW0fDkz+jsKcubBC1TMl3afaQvWcDYWPtRkW+7hnmw
q6IOdHmnLHZdZDI0WIcBz2QbZ1CETHDoq3BdKBHsfB1V112Qh7XbTpc6rt17g6jqS1+VdqgTw7sL
So2dzRPZ7TAn1X3SVD/tLrZveImrbV4WxkeSjj/a0m+OXWe4n2h3HGxZ/BZd5odGl117o2ApXFz3
Y6MstUbLg01fvDiLUNEky3Dle/E3p6gf6SiqcE4xWbWmccwijsh2mt7rnAadO1Ob4jt84beO8btq
0Q7Ugdz2c33I7Kre6naZjqwQeyEQ6/i8JDvQpbNikuduCDHS4svs5TcxbMYxoGdnFuSt2VT4bXe6
atzBPtqOgdcD3hj4xWm/+Dn3fpr69A5408h2vqLPOCQSd18Zh4LG/6PdDPI29krZczDsB9DEHa5P
3x6OVpKDfU/s7nHJ8idixvl4q/YXB6DhHmkd6oV6+pSw7C7oqbT+7Un3gQJRulf0UejA38clHr6o
C+C3q+mBLWgGaph1olWA0XPVfF6CMqA8W0yXUW/yaKyBXvfkVevpYuomYGqbWQdDdh0LQVCiMclH
otzcm2ISxR6BQnrQAal56HvmoFzAY/sbxqa+5WcLdXDl1bsSUtFwTZhW5e5ty/ihiCnYUSfyj7ZO
zVtfzS5vHTMsstCfTB1gS3Ra5qbPhHfh0PWfNt4wD1trya3bpR6+5aKdbmCA5Ici6+ddoWKXGOOu
v3V0625Gs/pVMR/DRqX5VdshR92Q9PLbS1IUQO1uGvSeiv71bPOmBe2nCZz4vo4TPu3teC0NGVrB
mFyUDkINZ1gsNuNVuq0dM2Wq2yRWygDJhVfvWxoNPYoeWuqXgbIuFK02ex4w6fa4DjuUDn1mfQri
4VaWzXVJ4A+VsXrcN2WMcNbtRB4WrlS7eAkarPiw5Oee4ByBAinsKpTleTxZIcnq9aZN/eii79zm
QlF443oRdKXB/FRaAwmGEvBixl3K+zRGrpthctDZvdEbT8aQz/St8IMHQkebYZoXPvXiri7H/Kqo
BL0qOuFpVMLpzSdQjV5zQQtOh4nFlryuKVQ6OaTkJve/FgnJia42fjrW/GlplL0dKL/v8m68nqbM
2BsjhGUQ+xwPhe/+XovPR4IDflvZsJqovXHY5WwVNpO1LMeKm3UTAYLgBPJX1P2PpOz/f2ZfrXbp
/y5v3/1U33/V3Quayn/k7VJA411jOthtgqAkae7/ydsDuLorldakRQuL/O9f/Vvebv0fj2r/yv8i
hM2Fnf4fcbsAW0aPmLgOUuHkP4OMrQaO/+jaBZYSafKriFH/G0Ryitk3dK2S3F7WwnHNBzV/cAbI
IOWfSrgXhQ6OdUUOyPeqeirktS/HncUZftD1sTXUQbf2gfVxZ+r5+Oz23f1r/OfEXm7Wya8Cd+YA
G0b+IeEVn3h5i1pHPmVuyBwm0vZR56y9/RAQ0ueoXeoFxr8m7n/lHPivboMPEIom4HonECCusKvn
xtZocbMR0pu3S5eiNzatV4nydvAAfm9G2u4O1UUXvPdE97rfeuYashXnCPR6K6MUa0XwzzY6botb
tYBM3ZRxRDHXVCTXbiazNz5abTJ8bnM0vrsqz/yciC6TtbHVrv2lQdISg4JI1hPSgLRXSR0fomCe
m3D0/Sn7VPWww3elLRYK33XaRvv1Srxdj/LCQttCF/LgTSY9vCboUv/SadenWWRVPpKyaw/3iB2k
ta0pbO4bbY3ikC5+jB5pzgTBB6pw94VNphQqDxPKXON4l21dVNMhbUUrNpqG3OcY0TalWzexvLDK
qgwiwjipr63rIUvOaJrtkXiO8aa27KIPk4ZDNDonFwVLJXSAxiCgCb0NQDxTLbPKBWHvWFfDHrGB
JyjHzMtPP2qphwRR3yLSiBuBDpZjH01Vp69z2PnT/KGHm46Lm22jIP2I4+NmMYqaUoYvy2EXd4DS
KXwbqGeVwSZoY5qFeFRL281bXfseoSR8CbcTOqXhglNudmsZBIWdmU0v/Uu8UyQn4kTHleIBpiTB
8uVkMogvL3Q5O2smdX/0zCK4JdeBM3VNpIyxjQqNBNHIgpJCiELDY45QWM/8htcT2lrZhCZdL5M1
55SJ1AO+9VFvWDsEi5SFi3RAjbyMUIAvF1kRAdAYMCnhTJqQv2JHmcX+/Vf4xEclBJmfJP3wfMC4
sojZJ3dh6Wejo/QFVyGdnAeVt/1dlvRTCNS6u1ajqo5YDap9ZKX4WaLUv0b4N21khM9kKZI4TBB+
nfF2vXQx85PECgzlFxF8ilZ29Rk9f8ul4TXpbBIyy/m3uAncTn2g8dM9vn/lb47yl9gIttTCRfZy
lFjHdkaP2AptRxOgmVbFrogWZ/f+KNZJYhsXAxYXJAjXAakaFOPLYdrMHKKaszWik9y/C0Zf3Ktu
cH9bqLTU4oOTmYMvLM1u2JA0vUUvnZxZpU/m+atfwHft+e1Eml67aUpPeKS0d7k0nnGZte63Nmk5
KA9N2+yhUc6/5spL8dNyFLt7/xaczPFX45/MMN+qKafr3EI3Zf1Bd9uEdT/AUaLJU3ut3E4xOuSM
TLR/mHGw3nly3OAYgsLno3AyLlXerIldY+2Wt/E+IlJxm9AWvpO6Ly4ptXk/3r/OE+zCOm95xNDX
iMFZeaSnycBpbZQRmkqTRhN6T8NPJGrjxn5Ev0qWt9TZUaDKpwdp4IeyhP5NXoz8JIpYD2eWlddz
G745QmYbWybxZKeQDdt1GlXxtofdVMgfbm10HxLLPJeNvho8n21K1uvlDSX1R3J7WaRODKATWHKn
bkYrzMjnexiCmU0rXKQHkSzoGnHV8blMiujm/dv8+trWpDB4TnhtoTX/ZSA8Iy0gwZjzomE6iQa1
f5aofE3cHM+sQSsD5OW1EbYFoAQcl7X+eRK5VdexmHmcZujKPtnrUrcUh1gRSysrvr5/QSe7KG4j
eSYBrDefr5ANlP7l+7n4ZIQ7eHzROY3TTUWS/ZOhK7XJGzLckctmZ7Kz3ro0yWbNppyzkr7X9/XZ
DTS0FmSho2NE6tgexGiQOUo/M1S6TM4MdQrHZVlm0Vu/seg/2Viv5PDnYyXSQ0eWxx4i7B4hb2xV
6PREI+ofzhy147b2bBrhFo1QABCZO13YZl9X4Ry3zXxdSqKod2R867spxu6wy5vBdG90irSMPPJV
V/v+k7BPFmt+rnTYC7BgsNV3YWi8/LnWohbAe7O9U54yv03UfwhwiQRa4bokI76PulWzmSeFc0i1
prNOnqh7aclsmrewZky0RsDBdOilS/CdWmru792cyM5tSVP1oe8LJJ4kOdluuEgRIe+2iLU6s9yf
PN71GgTUUNvFjQ5nZ01EeH7LVTy4sqsze5cWETrXgYymfMjIbXaqc8CRN4by2D94oL/tQHJGeTlU
ngfaIuHWoRPq+Nd2gcUORcF8Jcdc3b//aE7WmvWqWM3Y26NY5cR1ylus2qTPO4/Pszsk1mGx6KcJ
gMNsLLOOTiwaygfRZurj+6OerDV/R2Vdg1XKcuNgKn55gZU/TP1ksqmnDjfc4EYjHEsjL3x/lPWJ
PFtr/jWKjQ3a99A0vloAoqbE2at9a1fg6qWIp7xftZd58S4dfJQPSL/2uZiW60q5wYPCGnxmRX1j
fJicwJg8Fxeke7qilnyj+joTLDYxFcrOuWpsuFKyvW299HepXLWpfPnEN+Xn+9d9svCt173iSsnt
QAJGSubJQtRWhp0SfyV2ZeOMoJe6/mg2xYQpq013gyHlmft84g6HfgomALkZ47El47xysherUS6x
sJSI4Kq0v0egFFFXpZS6t7qoXnZDZ43JVkoXR12urWk7lLYFrSVKqI/mTl95F8PSYXlyosW7TL1s
qQ80nNOD6NBAbcc+SKtLa7ILcaXjAu076Zd0rvwBfO8mtzJUOu/fwNcPDrK5SxJlgIse/vnJ9ZRu
6wWxUds77JvddVA7xScXEfgx5xhNwzZNHBymtnFwg9U3m7pQrt7/AadbnvWOQugmlIHTw9+c05cv
CBgyN7VlyyNMpuiTlCUi0nmaB2gswYBot7bkSBXCsyYYN7nnZFuzRny68XBKPLboBqYzS/jrN5ba
jSRpgA0fN+eU99glbNGMDgULf7tGZVZ/HJx3Zwb5u2n/zxvLJm9FIPC6cHajCAGw+eVlS2HARW4C
c2fSdlo2Nt70n02f4FT3o0q6+5LvyF1aWYKz40CZOuxz17cPk1klfzzdFF+h2YOzk0ovDW39NEk+
OVla2dRtagvVQ7KQnJnnS3lRm3mHoTlYooo2+jD/PvMAX96vv1fiUZ7ypees25zT+xWgXGmq1KWh
X5T7PrbZvGYesnFVej8XiAbmZrEK41s6a9ltDGwHh6HONOQoQs92/YKPx00r8dH1jfzx/Z+23sMX
93hNlecmc0iX/MTTWg/WaMxi2I1DX6ZtiEqCT69N2eajH1vi6f2xXt0Fly+KR/wJIb8AvV8dFew4
KtBcylDP5eqmjGgZ2yg93x/l1RWtZ4M1SH79mKC7OdlTBok74FJVcLUH4VzneoJ25ybjQchCnjlz
nRzrea7rWBQsWeQCUBinnMgCDaRJBdoPTZSWC7+KBZWwC1Va8mdA737nO5SM6nFRe1MF9mXiZfmG
+PcV6J81+zaPz0XOvb56dut8w6VrrYck92RfYg9d5SBE5eoNlyQ8axDU79CN+N08nlmWzgx1ikGT
bmeirmColPjN3UwRA0Jowbo4LPGZpeDlvmS9z9QjLZIDTfYHwjrdTNt+VgaRAmuxVOZ4N5rd/IR/
xLhf9Ox/HEmjCckRc858sP9yRF+8G+uo7BiYtKbF6eFkJnVzNSfBmEk2ypNEVpgRVKrd7BgsvX0R
FxH6V1nTp07meueRkX3NEl7fJV7a/RpxDAl6pmK8X4rWPnPmfuPOc4ohUGutChOmffLDCJrK8iof
ZDj5GmoFruJQd2rad2lk7v7p2+RQeefGs1cnKfT0nZ0w1LtT6cmQxq954cS9d2OjxL81a1k8vj/U
6+VhHWot76+fFZaJl8v9YjVtzZvNUD3eUEHDGFfHfC6l4GWd5O9U8vnXA/aBts0e5eTeeYboGteJ
ZJhoWWR7O7PEV6ePqytdZsjbRjtQH7y6Wq78MerPTOOTD/m/Brf/3kzKoWSirQ/22aEQOOXiJrGS
tIsddUnhXCE6ad0PXhk1YVEmdEB9IZ6oYhR7YgSKIxv99Hssp7Y98/K+3NT8+5dQE8UMSv4rGN2X
v8QEqtJgIocQmc/FDbKN/Gfvtfq21H5/4VTmvJe13TzKyVQPTa+qM2TjN15o4qWYujYlBr4G61x4
diNyXJDZkBteGAhDX5WG6TxpV0X7TA0P/N8KabdKvrw/v968ZJqWFCGhJ1BKeTlmYVqAX/DZhVbj
TR8WryRKaMJV7bhJScOxzXZ+VwfbopVYxfkcp7//d+OfzG+v8mbD1yWfv7pYtnlgU6LjrH1sEt/4
wZd9vlpcq3yaeoQtWenph/eHX5/oyWpGOg36UJ/THejMky/D2qbOAk3gKcaadp/4jrrTZR7d4PNU
v/4nQ60vM+xXTqwn79jszrFKJyaXObcoq8uCHPOoR7lfoJ383w11sjlfiIGtcoOhqiKYtxGVtB1+
p4qSmF+H/4Oh1p04NT9gaKd9OEX4msu6K6H+zF24CLYvGNzI9bBS/8xQb2wseDGJR/ZBvpnsf0/u
oNnUyA8grYajKLsN1QZxiSoHHoOh2isR4T+yvKTfW+CE0COX6ijkBHI11vnXyqk9RAlzsvvnl+84
1PDXZA3zdXB11M9W0bN2OYl2MS8OYm+32sEEndkX7w/18sj6r8WJuUMYhuvBTjkNrcF07JPAyKZ0
qmglwlaqvgWAK65s7GB7a56aM4kW7huvBh8eVkMXwIEnT1aGeFacC1TNytBacqvoQG1r29ZnVv+3
1jzKXbyB1Ok4yZ28/xr5sOzGdckVFMnJRPb3BUbtA6pPtK/sVhGS2tnh/Vv51ufu+aDr3z9baGXp
lnZrcWnLYvWXyDCNWx95NkJkPW+DIXVuSJavbh2EQWfezDdvqqDYSrWD0urp3liMsVkbLKY8RDTd
hVsVx5ldy5nre2tVW8Nz2e5SIMe4+vL6jLQoG1dyU7PCBFhUaXHACoq+FW/U+3fyzeuR1Pmp6q4F
5JOVxkxwbNPVlmGeBM22HWIXfpQTnBnlzan/bJST62ncTg5dzyjZyHHRnLr2xmWUmz5zUIJPgzq+
f1VvTkoqfTaBOazUf3csz+bHiKK4FpKtZCexLhN75Dc7Z7LbQ9HMA1FM5XQzu4Rtn7nMt26mS8uI
+ikeESobLx/bUE2llS4Nb5y3JAcV1xLP8JKeWbLOjbJOnmcXF5WjgVyKL36PW/Te6rI4NKbEPHML
39pXsBN3VvmJcJG0vByl19SvKoNXLC3a7nKWUFs2OQaOr+NMOwwOG6pbB6qIjTGttaxDYY/qzIW+
tbGks0FxkSQbnx3mydqSd+yZScphcgYFC5fRUluEB6cvMCDBKIo1rJUxvcKmV/1shVy+I+Yw511D
P+HMKvfGC0lKsMtRgVnM0z3ZZhRB5kRjSayVnmJ1pRK1oM5L8m3lW+7TP567hIwhFXL5SFpE1r+8
8ablVYVRNz4eB0//xN5N14ByVN/XzTdAJ/ApxuzfqVj/VRzzxpRiTEFZQXAkZOV5OWavZ8Mo5tqH
zdMuYZJBeADeeq4v9uYoNm8GzTf88adTSo7essxd4YeqryqQa/UfByDCmXfwrU0GTVTg/Hz6AgyN
JxM37UnnLOqY+1fp/Mn3pCoRPK4coKVfqYIxu4uH2q7c70ZB1wwmELiaXbOI2IQWUsF4KTv7RuOa
rs/8tDdWpRe/7GQ6F72jZnBYlBaccjXVmn6+Y+rLr4tU9gfaBPnHKcMe/v58evOuI/3yTb5YnI1O
7gcHEqx1I6OiXM1vKJuj5kzO9q8dZsjJPjwQwqScYIvVRnqytevtJVWlYfGqTjo/LIUDOB5/5C3e
8YUY3aA6cLTHAaLwWCAL7raGOdmHvLHnYw+YRWyMtj1XmXtjCeM3AZlC7cUvE+tvfrZQJmkiDTZz
MhTz1O/sZox+L0Yjd/kQtCFr6FhuPL/O9pMPSWnQYJDev/MnLcG/Oz4+rCZbL7ZGCP1OtimDNyQ4
uDj7s6FGIaI8E8byUBi3nJP927QwrC9aufgLgHzBIMJeK9S8Edpsjlq3ei+itPvdd6TCyyLa4rVz
j20QZ3vQqxkZ9yke98SPxjMVorcmDDYC2iqsJhB2Tx7lLArDLzFJh2hbANzFMjmaUXQOwvzWy8A/
zt6GZ4SI6GSUNqlacgwRn3cgFeBhTYbeBDKa9pYTY9etZhu4V20sZzNQXk1Ul8mwloYp2PrOacxO
Bb0uA8bnh77VgA5AyrPrZFLss+FstNLrXSpDOfTFWOo4Y5x2hKesMVSAvC00p6q86yeFTSKbRmgI
Ces+gSGOmV2rwZTlN5nDFzsz/V4/R+JrKYWQK8vTIjHl5fQPaKnaVcZ5IxcpAQl47O47anz/uGrH
KKsIgdY3a9VpO6NRIhVxkFN56hQtjArLv1jG37By9RlBwFu30+Zq+DT+7aqeXI+Ppi7oFSMh0GyO
MnPsR1Mtzt5p4Nfg6VHtH/Thu8kQzt37L/IbNdM1CXgNGmUVQRWz3upnKwk4DxdjGjVTw+zIq5o0
Dt7VCHBwwA18iaa4PeCAbzDeyX4/pqyAHa28K15sa5fhI8gMKBuiiaaPZ36Y/cZs5kQN1hiZEpyN
kyVu6MWE+Gyk/AE/Cjez1dufPLSPDzRA3FstmrhEc2AVP+fYMTCvDz5KQaKmtN5qbcTttvTU/I+r
YGwhXM4Tf0+51t809mc3K41AW3jBLENmZX1bZEOEtXZcflkuDEIcIEuxacv4nFzk9Q6NScgplw4e
nR/nVFDU2bBlRlewX13KaRvbotpz6viF9+ffNPf/ulk6EaawrAsTQQGJlLDKqbae4uO7yOoDcJxG
2Jp+cekjzt00jo7vZzq516mfZgrW3GR/K4a+3KtMqENd+S6VUCBE9lI2P/3WTX412sY5bOi23hQ9
ILX3Z8arl3/9jUwMtD80aJAgvJyxHRGsCQwyI1SqQNqcBI/LCCL0/UFefWBPBjmZfVEcG0mDJC1s
RaHvFA7Nn1EXRd/73FsGHE1pYgIGTfQfxfV/me2lP7z/A14tCesP4HTCTs/i/TwtuGaDxJnPMos9
01idQ5d54awcM+e6E+PV4Ip70XdnPo/rfunFTmcd02N3ydeDVsrf1MBn03tq3SbxjNQIfY9+OeFw
+Iz8yus4hLWHFFrdl/ev8UQF+u/phvRg3cJYNvybl49SGMj18M1EoTRVhF86FkQRB7qAauV2f/RY
tj8q3NEo2coRejSiOa88d4D/K7Z6ddXPfsTJoy47OgyEapJYH1cJugaIvQ2Eybq5mplcm8ibnctx
HpYLoy3GC18O051Y/Bb6QQoLyKuNo9HL5SJQsbwvYbHwuUijKzFN7Q4jAL1qVcAoz1wbDpG5kmSU
Crtl8gH79fhemvbx/bv65vvBBmCVj9iccNeZ9ewp0keMEdXwflSVdi8zmdwDBS4u3h/k1Zq0TpVn
g5wc5TRvZxKL2ghThKybhM8EXVNT3KpGNZ/eH+qtWQk7x+O/VZ53uvzN0h11bADBse0iiXbkZ6zo
4tY3D7iPzM8anfqf90ekE/zGm0AyOBH2JGmgcDq5h5NVzkjQx3iXOAOEzlWGtI11vahdJhvTZIvP
B6+WjfiQxZYGyCgGjRQ+nUAM+K3tgb31DSwXGM48cahUkzoYAcziMws8cZSWeVdHTgAbtrIgYyR9
0olNkjtVtQ2iuqWPVhtzuovS2v2SKBUkB+3UGJ6Cuu/uWjNy3E1lWNNHFwrGBwWRJN1kZtkp7JAG
jyPojSIP294fPeBROXpQVTqILhoThcgG1oLzCzW5/lOhar4OlrwPdrnsss+aQ2JHan0SUNrUi/vJ
aeb6qdMS/1bczO2TyKV5E8GYqMBnB7A08fXzJxhuavlzJYtiWyHo/bkMZNlthDcAs8Xn4MEPgWig
L6U5jsNmiLoZ82g9NZoqIBCxgEgAsZULoJFN4sH7uDbQGeC9xr3+I/D8OA49oEFHevPqs0YEmu2G
BspS6BF6kHwkvAFvtJ/l/kPuzF0OVmnCvbfl1OiP41b4xsUKHKfpXClykMNmKTtpP1rUx+GSSa6v
bEOf/mg7EePdRI9p7FBmhadRPwB3932MmnIoSpAAE2xbmOQtmBTCGoodNsvAgfQKlSIUnoLDGxdJ
BzGnNeX3QSf5tw6AcLbNzKAtCN90Ndz0CIbBZsJHibFcaE46C5SSFbme6t8jMq2PDR2438mUy5X8
UIKSLYw47kMfhfby1Pu4APde1Ub5Re+5sHKWxRyajdYUw8PGMgBcdsrnS93O/fjJgs1P1Q6GSRc2
vWCfbuct3NfC6YZlJ1f66SXbJR/wmXSBgjX4tTFsJ05MPGZsIX8YSML4A+8m22gxWtQT3Li7o7TQ
UbnJJfzHia+FsYe3ODDVndG79cWygNNVJnjVpMbT2TWUzevC63FuJMb8i3opSJXZAXDcOhmYHiuJ
5N2IXAuAYK0rMA6zYwKaEWX+Za5ivghjZxcf2FH4H+HgN5/owkJNWtq1mqTsyrqbMbGjM7V1Bw7M
EdN43UZ1D01WGhb/Pt1T/OZmDb+DJ+dBAeMs+tXmZXukLAW5XtgcZLdL7HUw7U1z3IBadruQT6L+
QW9m/O4EPf8QHRA8VEaZL6THNuMC+Ck2P9GAsr8JDv/kSI05VupZLd1DVfRC7ygDjiRzOpHnhbZK
wTQpAlN4xTM//T040XyZjdTb+C6kyV3k2nq4dKyyvMyNpq8OPesi0RAi0R3URwPUEd/ijLZSjJ62
laDnr/3e1fdGZ8hvC3Epd6KXQ3IBKAGDFkAUEZaRD28oYWMKTSoDGFNUUv6cwGY5zL9pNI+G4WEE
RweVgXydMWNsS3o4C8W5ZM0gNp0eW3TluL/bIV+Ku9Fw8N3HSWZMF545W/6mYBvvbKSta9A4XV59
be2m+oo933nqjWQG/dF28B1kL4JvfhZPuD1tskdgFMSwKMtygpo+pHkFjtNo4mlTw7aFJO4khylz
pgdP5/ZFLxIDm1oADaZZLlVepD/0jHoGSmWRfUmECZI9afKOBViI7keJUxc6FYLF7eB7wxdrKDzr
whNyBiaAD8vb5ipPHs3Y8x7tTOX9Hli5JoxxSkv9lTqBo8NRuyLfzWlif9RpNOoDLwWIkSB1TPUz
7drC3pYzElj4EGkvr9J4NiBPu3gu9kXHWRy/vKbpCBR+pR7PEUDOxkCRsZvjIk/3GE9qMNGDNi/X
Okux8SiUGQd+l/mtcfNFXcxuXVqbsTCGlEM9e85N5o3mHMreRYZFOAVwJw80HGmwJmw1NHOD/DYC
gXpywav0lAWTiAi3EYISOBvTgCoEcd481sSbABxHbiEgwcvp4GdeBrZtynJ1YUHFfrKNUZHVVXtd
eYSioxr86ia7IWQnEX9CAZF7ZUZlemV72jgkSW/+sbvVMOWSlKCuCxCkJK5lbAe2qifg/jEfjL66
k6BI8osC2k2wSQdYUwSAYD7excLsjoNKmmw3Nxbfl9xtaLpN7H7NCyAMdfroYPIrf5HDM00hTAyQ
caXXN1eWCqYD+Fzv0WyD5YurY5TXrKDQclMnSj97DoApihOozG/zAWvGLnerKvtBEihBNJaNXZTO
cKC4haqYmXTWbG7ypVHBVsrE+D4afVBy9OY0GhZ51ulwgRL3DYGTvl2Al+T3TO2JCDkgNPzS1PjZ
ua5SR0dF9XeTqmi+xUm5VJvBi2LWjmAIFucyVbAcNnVlDGQsyGByKdUZudihOqODivp2yHdi9ubP
AA5BgjlR1GzjNGedMNiHfPchWVy7ad7Zmyov+bSb7uA+wNA0vrS9O3JKc/SKDexHZyQnABjiNoOx
/hkSlhVD3e+rxxLdgh229Wj9Mdpx+D05y/wVP+jEi9e62ZWMOsmWoZphKAWLK3m7DLO5WtD6V/sq
quf4UMi0OArRg9fRVeXecXYuvtkysW+Bv9gkM851PTw6XZbeDNXidGEAeOS25/+KNvTkSDYinDv/
kThWAkMkq0qxneeRoDTPz8bfEHL4WEM49K4z4LjfVN0pY6NNCzgj+3EMln6txdVQBf1wTNOlHQ5u
kxs4xovKpt+v0GZuSQxg/YQ/IiBuVLn70SXs5FNUEXdykE3qN7fj8heMNjVzxzZOATzAVMFGBFE0
oTudQra7IXW6IjYaS0y09Yxx/p4PVQV1LishNozclxtD1sg/ZY0nFist8KEVGn0Z2d1Ehb78TcS7
JvAU5P5N4SRZHqKD2IjJw72ZMoX42lA2GA/JUOOu95vW3+NszL7WvI8D8AByGsKqa9QCNxpyMolF
vITwgvrv3Txr8X/ZO48luZFs2/7KtZ6jDFoM3gQIgUjJZCbJZE1gSQXpUA6H+vq3gre7SEYxMqx6
fCdFszIjEQAcLs7Ze+1o5NDmbAET+ld1YzVD2Gs6rjW+I++lngmlsQhCSuG7ilBAn9sTdKDLT2L2
Uh0sG2kDke2LhHItBBocd67nO5HoJAjTYfXWK0AKR0zRqk3XvaayO7RadbnRB89+W8FXo7IEZMR1
bO5alAXbY7szWUoms61wPI0Ny3eTwF9A9KdNS5jMbQ3otElJZC58PSHACYMg2p7UUCEzP7Q7w/G9
bSeaboD6mXdfbDGrb77esSMiUguMCuJzuPj9iMy4IkUD5sPgawJwRtBbUW+uRAHNsx0A/AJ4CLK/
c1IVYUWDF8zOl+ksoM0IH90iw2xjIsEEtQx75lII8N+PSSiiqRxykDDQ8p8WjGRr0uoaKyKkVU6v
Ri/UWz6KigqbsA6vH1qsYz/713Ps8Vp47nFF0R8+lb1PraJK46fJplSJsqMy78qvpaZoQ1O+t+8I
lQhSOKy6e+Ow5Vq37jA9arrALCItyUY4w4xkbG1SPFL+u4KFkIPTP5veVFubxCH8jRiF0X7JV8pR
ERy+ZNiZaW3eEV5BOJrp5f20BW/Sv0UuAe0VqeaLTEdthb9RNc1O1LK3w0YA2q2HQv5Xj9o/qs5p
LNpUwX899pauV6+eLIPNcJyxxJB8qsqy22oaGK7Xn/RvXyr9N4tgP9Ar9snhMIBAS9Z8H2zsYiah
oaHFwQbqLbSs/kKd++/HUF7pT1c6OWU3os9QjXYBGFOv3TuE4R18knvQMhETBEWNqIeM5IzXb+/v
522DggztrsCj1kn99dcH6agpydpKBZsFV8dmgdi9AbaStTdGklxyShwf1cmY5VoeVmvUnTzP46P+
qVZBlGDXNQU3KGstI/bMkI9aWhk7OSiSGMrGj9a2e7I5fHx4/Sa/K/j/dmUsET41RGps3knVp6/T
ZpCeIJmBLcF97iv9Tlac2weoWloIjM1+pPmuQ8XO6yeb/hTQPN/d51lr3qItYFS//oN+M6hYRVA6
BihvLOa3X5/EqtelD4Wf4TtJ8YE8RJ9oAMw1eypeF+0gv70YpWTfoPaPa+PksZfJkI7Vwggeg6DZ
gXJa05BsjOGNtgAWf/3GfjOGERX9uNbJcNLkQkZAxiuuk0ReG3613HrSqx6IPbCwUDkrDPnVEf+4
SMyIooJ5xJZgJT1t2nblurpzRvgJr867tvXavSHYp7ow5/5m+HL8smgLgzihO3y895+G70Qh2l/N
MdlUAcgvgM7QADIbYXk+re5xQRHpXhCjw4mGQkf8+oP9uxzA4R5/uvrJkCk1pvGqcZLNEpgFo9eX
XjTWQ/cErP3G7EjrqquuPSwy8x5bUYkvpQdez8VycNUbQUZGZXepI/+7B0JPDvQLjbOj9+rXB0Ie
Y97XUFk3RR/4+A+bMp5xCLxPemNIIttsnNuudideuck2758/D+94ZDlaPW3PPdULd+u4TsmgJxsJ
hm/rBp64tY3VIGHFdm7dQAECNpLibnICcaCCK66mwpkOHumlVE8wUd5J5Wb/VKlI04YirAlOwiB/
6/s7/HmEuAnHU5OSumVO3vuuwhDnWfn4v53K/0MX/eso7TyPLtr1X+vP2f/sFdnDLz8DjI5/7T/5
vLCIkMoB17Ixy7KkUS//dz6vY/+BqIN5go8ILYXlsL7+G2Dk/MFi5FlHo/ARrKMfzQ0k/wzZ//uX
+QeoOmZOTA+0oBBMGf/6J+m837VBP1YiKCv48qhsY3FF0AcY6WSR7waDilw94ftJk7E8KA3mTbTA
4SuoHJTUjhaT3XqEfxJc7ZR300erz2xSXYeywVjHFjhqZsoWm4FymE5sgS6AAhNIsnf8xbB39O/B
jhbDILaDs04w5MzO3sp+8TmCk+40RVRc3ZdsoZgZDn2W3vdSa/IdnliKMORXaCpKTHK6QgsAF1xt
8jAPyJ3lt8CX4v1IgGwTFkk7OPHqJYTvjD0bd1L1VKLv7UVq7b4HyVjiEwce/aiQjVxNcpRzxMPv
Pw45gN4IG6j70JG38uCm5ShiAdTwS6kt3VtQ6eXHwEhHSC8jAR6peQTNkepYaHdePc3xpFvdkXjQ
LV+F2egmUXeN91k1ZvY8gBJ5C9ZfLBvRMPndAE7WLDCX9ZpEjXTsd5SxxzKymUs5JU6a+GKYiSve
kwXr+u8ptxqUIjUcolvfGK2nsRactlLPo66trw6MSySLFRUmd4ZPphYNvpSPUzt/o8MiL0Hno8cM
Mc8p3mI2zhYVETIByZnMhOBZY+7dq7rP4XHD1r+yTb/7YuqUskiGsApi7rzFh1hV0PoLy6Q3jwLA
lQApdaxDG4WU6gp3GZwM1VaruAJsOKWwb1VHjqzAOQOHySnv63aUvE7TFe2mEzWZleSJDl8yWKSw
bEpqWgeEsf3zomv+S21O9hc3qyUKIs+FBl1o6YdKpzIE9nsd2VDbxTSEM0QWaJkiUB6FpElKgqwo
At6CQ7a/puARxX1JJcLYZbmGiiMcxVy8Gzho2JthJhGHEiopGqGpju5bECtEheC1q8OcAqu1k8Ro
um89r+2pO5Hue8CofSzfw0cuNi4tAkFUYZdmTzj6KRUQW7GQu9e1fGfR6Kj2ua91YXM+BDJuNgiJ
OIXOudwk+dI/cwAxaNb3uJd74foPTca5cGeNayUeDKQydEuCZtIONpmH3/qB4LarCrxe9jLABvf5
CBLLu6bz1KegtFnWNkRuQ8paq9pNdrUQGgUUObbkiq5z7XJMr6jFGzgpgnD0gI9HneyqFgF5mhb7
NW3yZ3Yn2deOqiyqS9drDTIGdKpDvUUkA+/KauLZSesHXNb2vLNY0xlNJeN9k3v2OoDQ4Yyybefa
tzZUE8Zso42B/U2DQtUySoaja6fwTYmHPqtfPAPcVTjZVv9YTpathZnVg4ywtcpfo1oFdndL/Nww
b01aIcZGS/VMhGNjqqsJoC1EROESWmK2eh7PWi32c+G0/Qa29viwArV/JrYEIGFfDf4dGPOEsnVg
DE9kJ2Vig8ulfErR1JThaJLIB2QyeNsOlflGh7d0W1irFVUp1PcNPydTG/QQTbfpKRC7UUe1VPHR
du6fzJD5h2CQ80viLL5/8Om9VhEzdSdCa87BZSVlUt9TUSO+yJ1Mvs20LqY3S9WiQRSGIg9JLGVZ
h3Qo6MuumgNQeRSTTxilWar5WIzy4nQlAjHMgCrPV1Wi5hFhrkoY9aNPfiLhpNTEvq9e/7eO/8tj
VXtlHX+pSjh8X/7nII9/yF+Wcv7mf5Zy7w/4QUcPIBqF43L9Yyl3jT+Oh1UOy+w+Ud4ZP5ZyzTFA
DhKzjRMI76/Huv3XWk4f8Q8SgaBLsC/Aa24DR/gHi/n3XvSPtVzj+IZdBNXG6WmSci4i6rKKy9m5
n7O1C2sbMdC85rdLqntvqDapW9rp9aNnVfNzXjI9NDmBkqI1XAL68HagUg72mJOJd9AT4z10zO7C
mej4DH46bf/4dScyi0wr9FEShk1SYiauTXtpsVn3SB3gJ9yaNcHheo/KAliyHhrjUj0OFqmgWmbs
TMgQqDESZ4y4n3QDkc7cJWCpN1Yjjb3X+PO24nj09qe3/+Z/H9jPBMUTYciPX3qscf20XdYbduAD
0wN54YibrF6RuaDB9ab5nRHXaWfXrj03xAZnQOAcEi/pycrmghrv7NVPSkiWLxMArn0Z650J4dRr
J4J3Umfrd6wrfTYI0ktIQsimqaXROo3XLvkTF+oAv56g/rrzU0VlU5NebGPUjVdknHXYkmr4kNLD
OWiOdCJnCvS3uZUvQTh43iVzx6/lgB/XPDlAgknXyXExi7gtldhNQoFP9OHvE0f35cILPXdbJwdC
sCqa0NeJYAojza4p5mTEX9TNk0DiGxdrkm0LuxwhK4LS9lpRk+w3DqSyr3dlNX03m24Cu57hZstP
defauyY3VWRoRnLhpZ/AK348hNP6BATGWpLyGptlMUe1zAsgGY3cVZQZY4u6zBXA4vIqDeCxewgA
n/DIFCCbumDbKD3l401liPbf25MnmF3pk2HetTQfri1gTQddBqgyOk+GUKyHu9ef6rn3dlK+EXLK
h8p36nhNZhEVgYMYaS7Gfd16j69f4bsl4zcT2t+8k1mZVmz0mrga9QrqjQUfvUZI4VQtGHi2UCFG
52ZPb6zB47/0B3Dp4moUhHHrszIe/D5fiPzLnPumZFXWsrH8MBDRF6dtpmKvgMo84sKJkhWBqYUu
ezvPDcyHzKBtIZWxLasl6uiGb0WSmLtxWOtr+lrdYW7ZArYOt9zTj7+2U5vMlbJpyejl1Ad265Y8
S383pb31j+TAPwbIydxeLM5aQOJoYmQuQL/bHL6AC8tUbxdv9/rjPjfz6CczdNd7EO2XmcftwXLH
l6RvRubqaKjVHULXD1PSfwTxVG8my+tCH8T0hRd9Ug/9cXcnM26rJQowhN3EZe4q4nCcwiYWgWIG
Z6Bs/Cpgk4IzLyrPhTiylBiDWyPYywD+WNi5s6PHK5GTl/wkZ3/OyRSM0Ir4xsbhYQMkupnWEpB0
IAlbWRbHo19qX9V+Sv8EhzyHh2baakZZ4s3s5pj8o0tm5ROb1n+eCv6GX9ehsXb43HWjiZEN5XFt
grgtMRGTq5K866yJfXYtuu2iD2yfJ1DvK+Wuve+v6sJqcJx8/v75gXz59frUzG2NA24VE5NAlDIH
sw056t11jSyXLSoQrNcH3u9nku+c5p/X22Tx+bLgMMVjMYu9XFySdBMsJLrRPb1+heNE/7s7OZle
yZ4G0tMGZVwOqtiQ/I7Es4SN3DmGOiD+QUWO1OvD6xdDrXzmcqdT41yomtp5HWNjXL5QJ4Tuhtho
uaJHqQU7BDm1BHdOLHmoenJ6qlQn435QyYwYzw6qIfI5zG9Lt+1ddJ3lLdgfnk4+4BKpRr+8nave
LTlVLfpnJEPJSycSQyHNsYqP5SLVx4zQV9o1Q7NzMMX0RDvRoQnxIdJPmwaPUN6lzoKSwPXce0Pe
QF+QI0B6JYGQ3qiDzDdvpRqXOyupTLVd6cMcqkX67D/IZly3lUg8P6RZgHbOZYu2d6mkGtiuoANA
/qMQMmGuvU8dH22+NWXFNbGjVChmV9ROWEtT+7DYfUnpRhOEWAZeI26Wbk4/OuwrrnNVzMdQ9drY
Ou5sW1FB2EaABLw3g1AVU+ESzep17pYQhnRnzSRQ7s2scZ+g45CQstTN+k1LCu3zVOTB1kw034kh
mFoPnc9BF/iVZt/0hRs8LRLT3tawk7zlokuN+HcUpk0TQvXPHMYmyC0ZtxdCU177rfCt3rlZwNRY
2sD/5EwfK6u6qnQAymE95wbVFKCpY2SYqngpqIk8Wbko70sO4oeuRoDrpCZFm6F3ePPYckgbGKs2
Wzhq21Mey0VSo4V3T7+eg52zX8vaeHaRK5KeCMO+jCbDLe9d/DXaFa1n+bVxneobPpiAnDevJWUZ
tdaWTUKzNXxnRCKW9wS/dvWQjFHiKFFGRj/7T8JfecsGAaxva3LhBdRH028Q8Qj3WVvzhhAcaZdH
CVtAVdobDfE8ibymgLHmNt3ZtkR3kJmpJuJgzqznYnHH2PLLntz2onghrd39LJB5kfmVNgswsUF3
P0O1WbUdJxcSeAsO3umDm1t1Fxmt1mQUInw2nGZpNm+xgoj3qdnUKRRjAsPjslNkzFpgC3aZmxnO
oS7G4FBqYA12+dQzHvuye87RxD5KZwkIxiPHpw/zNqcp4vr0pMM509UDgeRsGWqlI7H0c2k+Klsz
000+mDbQrIWsrqklxFIEGYKmPgiunZ6AZ+oBhORR1BpCv4fU6xccnojwKtaPweJ0xJkGq1sTwDsP
j10LvjN07IUAJ121QzSR876350l1gMOCgfAYhjVYC5+xXg3pN2I62iG0nelY0TPwnfZNmRK3otYu
1gJD7GZJ+tj9NBjuI4k16rnXtXbYkt/AMGTkEMExWyzWrm4VDzLL8iqUwg0+NXxqXehVvfeYqLb+
plnS/eynozFssmV0vnYgdkmt6RTiSMBh47tCkyaSF1RAn4ZRDlnkSKv+2qR28S5vZIX0lmKgwpCP
oCEE4bEYYWeo+qXDN3+nAGkfs33UzgRY/eT2eStDifDuMJAq3W5JpkmMKEGS40t/m854FsIWOt+3
OSWTmcR1hwByp71KCdgjpVZQ/ZoL0b14jCZEgwIFbmw2otiVU2ZVsCN86+Mo1ZxtaaBeTYSEHDr0
vJRAC6NrY5+G1BECVMzxYFeeGSUkwHwqg74lKVYWy7o100K7SeQKvoA5QbxNumpm0hzaj4B7F3Gl
E8x7mytrPXQqG4AKgmx6b8uCF6+Cxb8xoMOTB9F36PU0JGYqTfI7o+Pr5UV2sdNNsxtOhISpKCjp
MRmVt24W8l6ZJ0DvxeNiD6QUzUHw1Wn0PNmKatI/i5SqWsh50ikPdTCrTx071nrnt8ydYYtmSkQu
JanbJWgGFCdu7xKaMbQFkVVetk/ao3520lr7ox4M4mWsJibbSpqWIH6+y8kjK0vGsxzHJGEKZ8qM
8i4gEVPPMucGRhWf4esr4JkF/XtUwE8H6GEBHTH31vFoUJgEjZQ1Q6Ac8a6i/H79EhRbfrei+ydH
unYJ0JlyNOUsMJuhlcsGjt9gXGicndn5+Cf7BT8ho114bh13ndNH9Gaeml4E17JCODTB9brwnH5f
EsGJ/+sGqx4nv8bbX8d4q9atPujTXZVqt6jc1xsBez+aUHNErnJ48WNiXnh0J/6Cv/aV/vGZ/vR6
aojJRkYWeQxDuXtPIDc35GoF0zUZTetzjqyFXGa9SNkJEBOOra1KGpS1JXLrKOm0koz5XiKhSvLy
G32OhuwodgehdMdeQ9Y1llSevu8ytIU1cq2reby2nK7ZL+BU37RiHp89tKxkYVEiP5gmFYZN4tlZ
Ar2Tj3Cvl5IFy9M60sBMRHIPRtm2FLrtHtzJPMjxIU9U+b5eBLUiu+6af6aD+PFkrF+fzFEMQOG+
Z+M/LAQF11Z6qLDehM1qJZv/buCeHLJmJaRAU9bElHV72meLFafFssSv/+snfqIfd3BykspXk0w9
z6zjmSw4et8l3a+AUr1y0oUOUyMfK6ci18lEU009x47mhKgK1bPnDsg03JWERG18RxlhYTfYQdi9
7ey1yN+3o2fsCV4XWI5kHheOh0yFIPctdZX1qrN9eaf3hX1hjJ75AE8NoT0c6b7zZcHGzYwQkYq9
qPkUMi3/MluLd+EqZ+ap4OR1p96a49FsyzgfLfsmpZ1HmZ/d9wTh98InfvYQd/K+63p1teqYLmk5
a7YjjwxPAtnt7MDhr248lp9oJkbrTU2QOItiExwmn6BmPTWTr6+PiROpxl9j4pRB47XaQK6iXsWa
GhpCpBZSioM6e4OGNX/o0oHOHQXHd7UB2BxTpnNbdMJ5WLuyI9KJodkmldi//lvOHcROTtZ1n+aJ
Mw9lrLFrDv1Kp0GlOyhTqkaLiC8stl6w/FuYcNZQeub1+ifnZ6o1HoAk1gjlW8xwLtHj6FK1rQVR
+O3r93Pu9Z5KfEhcHpN8WKu4UFNxQzuW7MuCZOHCtMddvi7GVqbNcTsTyEPHOXRfkdByY7SjuX39
F5xZQ44tjp8ncy8DcFz6XR47S6Hfw/9JbuepLZ61jlQ1YuXlBiNRyquvs32xpsvu9ct+Vxf95kh9
CohevKXCOmDncVIU3RcMEpC9coxbRuZN7Y2yhOuQrqqSLhw7Mb0jR1S+DNQrSEhWC6mgbltaxzw5
STqNRyrhFqhzTsvZRr6EO2kk59cu6LwarjMuW0xH6ZNWiZTKXlY1wRbkhvtRG1hYqgnBM1U6K2GH
ZteXeKXnnuvJBqO226Jh94oeUM0mp8rsWCluq2Gr5kkS6NMxjvFKkGIRAjivv2SyaNILa8SZgXvU
kfz8TtceFZxrrWkc1K746KbzsqUziU+tLdoLbtszxT66w79eQ9U1W5yOa1CLsHYLmZEPVelpVMcp
jZaGKzemb2UHzW6/KYUHyZ2L+vHC2Pl9PR4C7q/XphLiL0s3aPucnPIr2aKG0Bt//bjAnLxt2RBt
HQuNQaQxuNnXmulMLQg8EPto0pLDSU+ZqQbKQ2AYidO8q5cksTa9s6g4dyax0yi4xJbIjTZCft1+
KnVfPIPcJrRe6eg8NFPQUDIZYMzIaHNu3cqApzK4wfDfzXOnws5gmGhmYdSIk2ZG1YiTY9fKYb2x
0MeRrlIWz11WpRd2q+ce58kSA8DbahtI1TEpZF8ta3g4Uts4HRZ3lTYae+lP1Z92+p+ourPT6rk5
71TjrbsFsTU+HSrC4m8MX6kHAjrR/BwlDp6Ztzsls2BXBeVLsnraM+oPPVR8qxc0nee+jpM1pCR4
qCX9oYxtMr2iAgrYNqeduDNFlV/ox5y5xCmOqqfj4s9jncV04tQhyU3QRQiMritXrBe+8TMroXtS
XF19LDOt0tJ4sAQAganDMNo55U3bG9BpOtwzHUlXn1//4s7dz+lkdsw6WwI/jTmay8ifdPcQUG+O
pln3tq9f4syOzT2ZszIPNT9ShTIWlPPeGCv6Zb8mB3fArbdPBox3r1/nu8D9NwvPKRAlGDpn1nom
LnJ46+uiXSgQFokW2khPbmvN0m6VL8srqat7gxPEG88VYusZTfte1abx0kyiYg0xvtZshMO6wans
D/pTOhV1TPC9lrRxlXUyzNLyw5rn7m4dqvRYgyA/T4Ohs6i03Gn9sM+ao3qqFcSz+7pHWWks7zHn
fC6Y3Cgg4CguQAvEY4PDUSc+NFQN+8vZzcRDzevdJmXPbgffzXWpJKe8ZcjxYFMuHvJuR0jncGGg
nftcTyMkhgoxnq+b7AH8lmoKaIEixLPoRi6xbxu0Z/6e1GE97rUp2Y1dpX1MZaciS1T6hVPJubF+
ss9uRuTjq2WksRReijdrrR9XEyuyqXQD2xAu2hBn9vj19RHyPR7tdyPkZD70OgB+w1KmMXx//dZz
cXlYSb3Grez7w4QpfD+40uRsI00ihKBU5fh1I2GickxyF4XwTApvpgWRFGWPb67XdzZ55Fsp7PVP
l07LsUNYbByzMjccFhEmYTG78Bmde1Qn57dgxDbv5SqNvXmWW8us9ZCJaMHk53zAnJo/rBX1o9cf
1NmRcTKTLkfLjGi7NDYFJ0bbWuRer4blkzcu43VOcNPVSOb3dVZl2eNUigYZWCE3XZ5futvjgv+b
N3WUvv680SnKIM81feBuj/owYh+1SORw4i7c3/E+fvfPn8yxneyDEXNQGqdGSnHcNPK4Wad+i8kf
C+Q8e9etNptozNbi0DsdVlkYOBc2WGemXOdkytUJYQDdQj1Ed0DjNWquNwRS5HBNzf7C/Z2Zck95
f9T0CntdsKx4y2I+W4k536J1+yx9UO8RJ/xL5bwzwiLYgr++Jn8hOgy9exaXHtqPLpiXB2taxfXU
D8PGbBJz7wNe300V8kji5PKH2lQY992c2pHbFjSJ6JygltWW7Zh61tXimPVGeu6l+LFzz/pkP4nK
2BoWn+W66uviITGpthurWdGQcoz3r4+lc5c4mcLyxW8UFuY8HoAt7L/nNWSwT+5tZV9Cxh5H5e9G
68m0JcF2YFPIuYQs5JU3GchwtDLYmQ4Z13abmyRaGWpLR669sJaeu6mTyQb1a7e2/pDHvD48jrNZ
XjFkZWSjbb2wk/puMvzdXZ3MMeiC09GuAs6nnpY9UeEW+zHozTdV37fRkmrWZsH++8h1uwM99iw2
Z/g3TuqvCI9rtZltAxOyN9vRCpNnYxNSFlGjGTZ9P1+qw575kE7jL1TQ4XfKtZw6LC7mYHLKaCm8
Zde49NA8TL371wfRueuczEeJ22mmlzJ/98bi0EsXwNubAHkyh+koE/8w1OSvgs9pJkKAybFpOyen
xqjWA2emItSSQNuSOHgpZ/DMzG0fb/GnGnJDr3XA1tLEI4ks23UI7Nuhq5ft6w/qzMA8RevBwkCe
LYI67rHUh5CinG1iskL4C037/+4SJ3NG2TWDhf29jos6pWUH7OQOlvA9+t3pwvJ67iZOpow0IE6m
XypuIgv8+5bs9Cho+vXNOIpLb+HcgDqZMrSMLDvSXEScdsnwPkn0FgV2aRxcXbYhatDh8PrDOrMr
sU8mCn56P6vSKmJklo/wDu7SQrqhAal7M7YJfBgi0l+/0rmHdjJdkHAxrROq6JgsUlDZNUGkhdcZ
tCOy4MIlzskzTgnAQ2rWg9+ORVwUyPgAYyZX+pxrpCnX5EBNEnH8sSNm0qfY5qWBkZ1oiKte4AYn
uObivvzMQ7VOZgM/cygL1Byjs6Zr53AK/AGDTT/rf87Cdp98jhY5wI6iP4xmAggCAOSLkI3xp6Nk
22DIt63Pw6JNV0Hp0DpvaigdWgm7JyKFiXbM6y/k+8/5zQT+vYv085eu5Q5nfHS7lurCEjbD42Ir
5BHEFpp92W8BDNkR8sMjUAOrrLSWIKJVr3ZBqqbQrhxng3xrAcfKu5wgutNR97oPKjX8/eBAaBpF
Mm/RX65AYqZ0W6QFuJcyu+4nedONQoaNxKShSCzV6cjejEvqfnAzf9yL1Cp3Ku2veY3dfhw0zNB5
at7NutwY/aWJ4syyfMr3rUD6mK3BaEFiYR4KY+awEhRob/WeE+NqftPWlgN8j5H19Sd+5hM4DVkh
ckML5sROYwdlRNRUAE8caxl2BolkFy5xkrr31wpxGuOsUN1mVraWMfaOYAMbYdm1KcseNvAUxiC9
naZYJwSv3bpt6iT9qFy6VcUMf8k01+WqMpMqTPw+3a8TLg0hg+Q2Ib5jJ6oFoWQavGnsqnoASfy5
d4J89/qTOTPdWSczqp+CA1tBhcWJ33oPgQuJAwRrHpnBiqqr9+wLM/e5L/NkWi1TXZCLanr7LFje
BBhG9yVk1BDEQhLylPDLoJV4/ZbIyf39tu/oC/h5JUWam5X+nBXxtAY6CnfV+Nd5R9YziKSSNz7r
6miiq9wgasHF3Bp5Myo6YbSGt5aT5xsKBki8fDQYfZSzt4LlMrfsoaYC3ksPN5ngT9Ye09F2Yw/C
C7ggH1KExX36k9dleRhrtGQ/lL48mDknwRCb2vwlGxMoVhn7tDdOp433lIitx8oyAFGCk/uSdXVm
kKE8VgRjy9y9BRcPvwFDjMoi2LHJvQg0p9mMWjC9BWjljpu0dRu109LPyA7qBvNLYt7VA0QhNCsl
TT3YnVe4qdtiE6xDB5oEUvHGW3QsCTltzXkLoSzNwsX3qlitM91KzdPWagPzoPS2icSFFvqwlb+6
lO42M0mA0EpnS37sRz1/8Qcf5azW9QENPuxtCz9tTV50Pqv3uBXfDm42XTkLfV9pBPdtOuKiW6Ek
h3afwQ8aF1ejVSc986YBoaiDm8rsMUzgKrVb7i//oqrKuEmKNHEi+NOJ2iA663du12QvptdL+q1J
gTbTgXWSba3aNp6doTOvKkjN2yzzZbfXRU1xivxqqwjLaeqNyG+TLrY0biefiBqJfDYr2RtyPy18
1YkqwIxY9fy10dthfItUtntbeMWI9sQPwNsgGgs+d4msrGh1gipOddtqNrXhJniR2kWAf7HSfrob
Aq36UoP5fa4W6g6h5oJUA4VnF+/9ItfzcIKQ82HKM8eL5smfk40CHfluwKBVROOatp8KtTAvrmUF
g6VPl/FgzAXGeh15SoTIpzN3SN4UQ3o1QXrhQqypvzva9LwYRpPiGRz9d62Z5N80pIT5HuOfKDee
kElM9kAB462v0bnYC7qm0J6s4oiIc5iC3HRQxMqUC3wuq6/RBKq8K3acQR0AFbWw53052XloWaNl
bslSt+3Iybz8diIG2OBsPukPU5qtHmnH2OpyM8jepcBv81vfqPHD6O2sW4dxXUnMKQFm1dsGt2Fw
6KRWfwId5XbRrIbgz8kLdomPZCLCAbe88YNlwXhZBd5+BFZlQU2yp6hwyVnGJljJm4mgjHJHHbP7
uIx5+iL1Nd9pY1Uc65ZZEZmu1IOrkf50E3W+x0+faHtdTblBaoBFbesBy2Prx2zoaSX7cNeqrerh
eoUs1fangIywd1oi8eDyVXhXhWlAJC7rWid4DpAiWWWOek5UN17TYgJTY/q9U0S0Z4PHNJcatKiW
/hetzKAv3tJbaPZ1oTmfR3dpN4wFTYQqESvV3bLL36k68b40yinZphWkcUdzIOUxIbdukMV3iEx2
Q9CuKUt00t6m05yXO0ur5EPqEBkW+VS6nGgtA0KXe79XtHbwtqRhk60O4iQ1lU8abklcddIU79DA
wwOey8z/BPST2kIJfpBISPh/XMyxnfvVP7o2mnJ0q03hDcke8WmfbbUgcdZdR/n4rhIztKOZGSTH
HbsaTDXtqGEnqiTyTABc2naxtNbYVBY2kW2z+sPO1pP2CY8U+v5R925KayJAOgvE8GUcSc4Cn+it
uyUPdBRCxoR+xrYBDa62WfmhWTAagmGkM2IN0+1oS1j4/Ht+ZM5JGveJLMwrpdbW3nLryHDbrK++
BME4qY2YDEXKiXA+wnvRmbrKYeEJdePoHywbwWEoACpiuB388XpeCb0OUbs59zrZnWkY9MN0EGC4
QEkFufPAV98hyc2CroB4F6iFlEJ/ipoVKOU+pW/zyXHGW19071OdRMKN4fvB9Wxq6VfB32ckoI4L
yVjI723hWZ+TLNUg1BVti/fZNZ1Dip/C21kZ89Q2WOEg0Rx1vId2lqDmGp06t5wrzw7djt0TpDw1
JuxrBzpFkmxvGEFFSq9VGJCQqMfpz8kC5zseRHLf5Zb3/9k7j+a4sTSL/pdZDyqAB+AB2MKkTyad
6DYIUgbee/z6OcnpnlErWqWY/SwqoqKKUjIzAbzP3HvupdBH7TGpWN8DeYsrtxG15FJM8U9D94Pk
j5ixNE45Qi0u9HoKb2c1Nw3X6Gvt1aqcoQrgTXDddmFz6ULRE1i+fEEAfF2TO2n5qGSrkqJTjrtv
+SyvseIoJcHmDVnxljs5v1xF9J1G7rDRHpgpF3CFuGT9pa6UyZ0TW4UQ22fDPRLP6T4mOu2NKMRu
2dq9rohAZmbbkxWXkEmeQmRaXI50FWVTFam7ko+A8Me8/MA9Oj6uFPQ3NcwsLMRqRBZtWU5N4s9K
qIzwM+ZwB0hyAQCZVVPkqdYcw5ZKhkTf1rgQv8bcu68UBsDZCna3NbrVLrxakKN2dZuyyUCTOqHT
s2C3wr0xlIx3kUgMJ4QiposyUscULhQXBegpGdsa6qEpuvv/dEYuDKoGezuWafGMjohfDShi/fz3
BdEvTPj/KU3FL5MFFZWwVJgzbkdteoyI9fSWMcZtg0/YE5E6+mI0kwAWKc0RT5E9wFT1ODUT5mMj
K32d1J5Npo7vf//r/Kb6/9RZ/dT9zKuoi3qc5FadKh6T0Sg37Vp2Nw7xpeTtEV8cqgl5jByqf3jF
3xS54pfBBI/5PpMiw8mhpNmTwMjk68XMGckNtmdj/yfs/2/ajM/tyU/vDPItEXLwQLZQhsogzkV+
phYa/Vok2d3ff3i/e4lf6ug1D0Fh1pa9JZeG+ZAjL/m8oHEmovsPvfzvXuHX4jktNF1hvbWVtvKl
T3X9Ns21EhXT8qe8pt99Hb8MJEAV5Gz16MZIOhbBBGyCPKRK22BbrbbaYP8pafQ3PcenbfanryMk
F7urYyiWURa/0GHvQSsjNi/ib01SLftM9tYfrGSfY8B/09H/yoOTbd6qmDLiXThgKW2qPLq1nHa8
sAsjxKfv5E6XA/LkLi3PmOR0r2ojLRBxPPs6D7snJ3d+ANbkjE367DSGs/aUFpOOCUmffEElH9gR
Qk0DfDQ4dYgfiOJlIPJE3uoQqjeJxTZYMjlHUVNa+0lJW69fjCJQ2JNuGo1gXFIq8ksEknirW3V2
DomY9bphmU6jUs9BbKnFvsgzFtg52A8e+WtQTimJH1gVfGtAFUrnBO987ZY/XGi/25X9CgBvojxF
4pMr20aW3V6jLgpom2M4zkPnGyFhdeAccQJnmXLokl69jzWNAsKO/0Qr+92D8VeyUCaiBpBfEW7H
CbYQKNY1v7DH1CFG4qbZWppsBIH2UKBQQ3Xd+yjGAtmOHLY2kGAq3iXTfGhD5o2TMkH/QwP7+fL/
7mq63po/XbisnbLBKtiMzAYgxwn9oFfAIt38t1957a3bVpdfZ7vRT/limDsnYYkhEhXEIzXFra6B
MEVKxiUQGs5DrqzZ698/fX7TWH9+jj//YnHU9QbJbbs2b7RtmSj1HSo48YcRym+eC/ovz4XCHgFt
VyLcqu08nhYE0R6V7rQRtopNDu/HH1I/fncA/boiDekawCU6WyCVnasl2ldjyruLQy2/LyJwmZ1N
5zVmg/OHjc3vHqnXX+Snj41WYi7j6wvSn9V3GUazH0z65d7Kk69//8X8Tnv2qSn86SUmFTqZYZrO
1hrZC5a6rvpVEWcbmWjdRy8ttPz9mHN9dO0uwc/iEzg2f3y++P9TLv5DszkFf4+5eBjapHwvvv+M
t/j8I//kW+h/ObZKHLy0Cb4AvsD99E9Ulf2XagHqc3SGXwRLXXVR/0BVSegWV+iFzfcGlsr8CVWl
/UUMFD9/xWIQBmH+n0hVdKP/MieDVEVKh9RJntRIznWE+OWGiIRoZQqTDrNbAvW7FisIVVtAk3Xz
XNrxxtbymgZXDRkxIdZ8LmQ5H80onAQebaRCOyPVoieGbiWDp6QrVzDPeSY8jR5zg/fs+q9CNmWQ
mn2ySce4QAc/UVXClNMSD1p5+pYqK6KVgpmGvrWtjj23YRXq7IeTWRwXyxbvxjygRTWh7w2uvlrx
4GaiJe6RIlyIawt/XQeleKLcMhnqC64itfKWmm4hSKu5Ja7haiyqki5K3VQwD/O5MQgSWBUSr7zc
bo0Pexzx0k3VCiNjkDKr91FnMRMFzp03uLbLNbujt1nBNUTmUgS23YHC1avUmaA6StoghstA2G07
fiqVaVo3atsXs6fFs3NnRHP4A4R09CU0p+5Lq1e8HSRk+nM7RPG9mMWMBawfimDQRYGR/pNzQw5T
eUlL9l6MbEBwoa0qYoQ+uD3sfR1Z8zuz8/QZVpB8S5KyHrwxjWfpKY6ExF5pBOr6tSPGys+uGB7t
CuRx1kncUqSE99MV11NFQ36VMWX5Y/HJ81G7ZHhksgHlRydN6Kb5ZP/ove28JFcgUA5qDOpzNBbb
ulbRgJRXeFBET8SO7IoUasc8KVwk8QppD5gN54BxjyRClWHi6iWfZKLOiaAU4UZtH+xPdhEj0fI9
/CQaifSqXonyK+kowlPxI/3kHzWfLKTmk4uUfjKSmBrBS7KAkWHI+OQoLVekEjCn6x51BKOA9Qbm
UjpOrLxwdcFisvU6+Q4FOnnJP1lNy5IUtbfKSOmhsV15TvKT7RTmZSXd7pP5tOoG/Cf1kwUFmRIu
VNjCG/LLT17U2kNuPcZ4G20o0Voav5faoCSHKKnmH4VtzMq+Viw8eClCkuIuyuuaybHMnbvlk1cl
AF76g6G0L3OONu6gGbma7iXJRA/9OFQh5dCszuIL5Daz+YDNINMj2USkQNTTaD+XhgnV3kpoNj2N
I2beNa0SPmBOjXpvUEoSK1Vce5Wb5BCq7hWJEyvF11bajUfruU672BTRzRiytHctQ4vwT3Y5BrhS
S/X0NIlpOmuVsAZ/UlVgcl3U091j00dHAOp/7W9DPJQSfIPA+ZCq3RUObMgZjpIESZ95SZem5aZv
Uvb+5ZJqw2GMTPBXqsKM0M2K0pgZ4pmw63GgjaeuAg7j1ZNpNp6CzqhErC4yla8I0BjSMHO8Q548
PKSOmsXB1VfW76c27x67eoYm0Be9862cpKH7qZMp77j2souTEHQPpZjvgg8z1d8NprpvU43BkyyV
aLqxaIKZU4Tx/FivDlRntcEfyUzJWhW3jtJR8eO5QoNZi6Z+bWHmNTipOvmKHpnxYmOayzsdX/ii
ko79HaVp9YN5x0BQYGqSmiFkTfJL1dMjUu9iX3E7x4pPcDfa9mjrYfbNVPWST48l0QV2CzO7OZKF
vGkMJpQQElaAQszm7Q+zZGXg6ZFlL2BN8jzdR2TI3zWORBbqpBq6YZYYTYnuK8ZUXfWtsD3iWevH
eqZ/DMiZPmb9lcE+jla2XocQprnt1iRnVpZE1lWZb3V7Z3XyIWiqurgxRVW3H+hMGDCRnUS0uxPZ
Vu/GpDsXQWNk1mHKhtZi5l6NSsDDzUt4BLLOXtv2jRaGn7WNtlG8RZ2VJFjM6YyhGZJb2jGlmXFS
YW+zGX15wxzWb6xNRrDw5awCvaMWdPNmST7C0SFhSU1NZ3arCUVpMNvFWHhOKfSaZKlmabZ22zIX
hB7XPIuuqr6Psly/lYuiXpAEQ0Pr0lYyoMuFwZU/d0qKz5QwDdw6Sde5JMBdEwpIWSzdPOm0H+Zk
snoZCq5EP+TrugP9ar4lebgESPkPuVXaHhGlTHvjtFg20zJL0kiQ+j0afbIk7kCQy4PgLxx36oxJ
B4V9NXwkgxTYswvF+UimnjFQaMQCKGRCT+9irefeXGWB/nZJGnsPhlYz3BEh8NPYWyYqUhzjkc8M
wDqHRRxhsW6L4UEourDcMDWiYYtxo3iRIe9vjx/fwXuw9PEW52vC2F+ZQCf01piazKnG+FHBOvI8
YlYk7qKkDICiyCr4zkgHFTLgUt9HJX4i3KZazNhslCZnXFXUZPKxNvxHaNf/l5CUkHQDvy8hb9/b
92h4X/61hOSP/LOENP4SwOaRnpA5IyX//E8JKcVf8jNI0KGQkzDSmAn9o4QEwfjXNVCcOtL4x//8
X0SasP6SqgQqfy0jwWUjB/8/INL+tbeRnDCGQZijDiTNlCSx/FJDUnzZYoLxGehR/lCCa3Altxz7
1cj6Q3v471+JQE1V02mafl20G2MmNWCVGdlWy3JTD6p5C0/GYHbAQvCn74ACZ4mq8mde2b97KRIJ
hZB8grTZv3SkwH+HXvS8KdTttzEmTY4j875pwz/Mjf614/3vD0/XUYzTNUhQtr/M3BxIT12VOWmQ
zaLLGehzc5Yi1o5ICfF8pQjn//6N/etI7B8vSDQoLYkJY/NXa8HI1i6BoI0MsGzzi1PZb0BA2jPp
OMYmix3FNeOu+9Ocx/50If3vQIOXtYlm4DuzCTCyCUb95X2S69YoTqfHARwi61YBSfe9rJcQSRBK
U52N7cM419PNch146X1X72hH8sOMUfYmtAbTN1tYBWadFc+OlnSblE3rYbRUebsS5+UZBTCReBna
vUM5stMiaT2kLBrdSpvJ5+s6EonXgmEJywGGCfWY2wc5V9lrjh40sETs5CC9yqrz2qzufXVkNOQu
+ay9hMDLWAtn1isMv2IbQysx3G7qlAsZUPbXUA2NN4OvjtSxFYNd0WZYlPqhX04ckP27VeXf4mxM
PVrEm7GzgLcIhyQRdsmoe/U+5fOwLHYdJnMmVktHjjEQQQT2ACNIlGfNiO0b02qmQCugqEk5NMl1
bz4/lZSiW+CnySWbbMK/iGTbG6zjd6ZavKtVI3Zhc33eNyPZQaqstPcWMcxDTfcCz4EIuQHW6fIV
LHJFjTjZ+WY1p2GrGOA03LwggEiRAytDJwGF4OWUJRczVZuebdOcM1dwVC8E0HKKSb1JGSeqmc+5
1r4gYcjuqWKnRyuuNcINUtMXCvUbJbj4gMmNNCxRSwI3SfXx1zBRTrMgAF1JVNNtJ3v4GslFcQEL
a4+KXl9VKVVoJt7SF+lJVii8xiIP9y3boUCsmNbC1ukOMeqlS5q30W2fN+Fes2AgERGmgx0sVIUV
U5Hn5Dos5iZD5y1R28yhl+RiPEDS7R+WwmwkHNRy0lxAvtahT834NaJp1tzVpvddx1wi2M+Ata6q
fiB8oHwXUQcwtupT8ZWDmqotK7phN4VogEneaKWbi9beaUmSpi7rtCWg/9N8o6jGrVolF/KlVsZc
6/DtCjw8FLODJEyVE2JDXW+1+17t2++DqnbHNIwkKkQ+3NUEpZt0K2l1KviO0S0bKq5apCxn8755
aeQY7eWY6izfAaUOjhJbvk6eLaEHsFTGIll9fRknSDOa+dRPY3XL0g/FRFRmXljV4bPdrykdewq7
xijUAyPz7MlkjWS7TZO/Lco1xIWURKbB9vdeKynty8R60Sqp+absl8fEKaL7cjQlaFrD+RIyAIDy
LO0t5V50cACenVG52DOQPU39oq/xNe2wDm80jZhwsmmI8olDU/XZw4XfkiSKL7NZpt66WNnRIav4
Dnhi90IfZ/UgaOomD8hbKruvSkzSaSAWp0h3fbmo1WYqR8IeLGqVnqTR+GpTbrNOb7asVZsGromc
i7tRFWnsNxCc1W+lk0/5Rh+vMVnl2tjlNjTBObi6o1fVOaYn3mV656RfskzXNTdacvVbR2VqbRbS
s5YgSjS1RmAAdObMkcLnvRJ8Y3vh0htva6PI3p+Zr1gbzGpD7ythZkwHmdRWh/LCvlWBUVqpqplb
alT6sBbSwOQTw6ikuxJ2U/HOvnh4TMbKyHyTCswKTEMYZxhlkJ2ZBhfTITansDqUuL6fKd2Mccvw
Z34vRmFKlzE2TVUjuvnroDJyYSPZ6U/gbx3rkFlx/6Oou+VBW4pYf0zJkzA9WntA4VYh1njfKkpm
+IVVAAuMU/BBPhVBfo8EynaVhIBFHFhblaUhuwhD8cKuP5H/ReJIRFZP2xEIO/QtjqgxjLzWscBW
V9MhYsDUILzxNEynT/qYkHdZpOkPI15Wb6xjOKWNA56Ty2nmB2vbcg3cSFs6yENL10Dgm6MelUHy
vODz2Cuj8h2Wwngilam+7RlpeWo+0NtVptixU2ZZv4wPGZdX1ase4URwQXm9rTZTePex89gN3QV6
wy4sC7vmtWx1Q2jSto7kIYnsMVgGAOFlaGgXPJJPw/UzWuMtJxBA0fZIjuxRxsq+qK1jPudP5MW+
mBXB23O4fDUb7V0fGzftja3WjidN1l9sNR6/cA5tm0XuVEmYhWyZ4bLSBj0+AbUJBfTvKBr2VVlt
V2bI7ijXp4ywQWKQyNCsrfU9T9oTCWxnTslt77Q/ELVuK924GEbtF3n9UDX5Xak7JflIxnaS+jZh
fvY28Gxwi/g6X7AYRyOOcbOyM27GMvwRG9MjrKuLpXGROCXhlSALLdEGVew8tzDJiDRdCPwjVGsT
dd2dXXMdjevOUhvsTc02XBpGa2n8dVaR2Q2LGznfSUjEhGkSm7TmT3SkvZubI49MErfdDNASnmMI
SuXJNOfXRFo73SADC6C8XvHczbQgJ+jK6Pv3duQ3XrVTnC0XECaHNu4aF/ke9Wa98hPNpiOzyEqt
S99NsLhUeRNVgnNfH86mYYsHw2oDE5deM86PxG5mpFy11bmxwx0DMK4jUewAdmyWGvSVlS+v4JZq
xEb5YZr6wEhspFakIPKwVEj/RfnJyFAxtgM5ln40K8D2GD942oS+s7KBRlkmQDKn9So7VwhUEluy
YImUXNpbJaZV1WyiGWvdaC8D8Dh9NLCjhCTDnvJ1iF2o/vkGn8zBQIrop01MpCeTusSkNFSz8ixb
JdpmebkZ1mSvrjb5H/F7XmXfSl1t7mNSnxYLIJohxCFlQDRepbUYiR6cwj4uTaRfUgJHcLDirOQF
ePNpGVjhgg9PVzdWr7QbZbafl3D5bpBLyKBDDt5QXVWD8UCyZjfhSOo1605YaX3DlAWGO7sFV1Xb
m7oG3Tg7ynAHg8bZO5X5Qs/NR9YtR8dKw801tLBZC3VLHEF/P7ZDuKmqBnyyEu6cVUzvQpnjc2Ot
1oFV5W2YlLtFDQfPIArsnCnmvrGVakcqy76FNYJAUXnTOet3KBDJirK1M33zXTnDqW2xvLuOkYLz
U220nvUNKuDuhbWM7jE7wk7die0STuDbuszvh+SF5Xq3aWdWx4j7+BlknrM933Vj8lRp0z1jvaMz
dQiCRBVzcZOqOAlxo1nKGekaDDPJMK3q44d5UW80fdzrRX3n6MthSLrTCDQObpqEQODE5bQl//TM
8nENbBVVTBMdpdHuqnm6VA2p8MtAwoHJXGrRfmTJtLP05r6JwyeG8/e6qd9EWXuy8vg2c4ZxMxJm
rC3rVU2JJDVZ5q9STYjsUxCE23unb3fdBJ++MU4KtytOEEw5XXau4ojg+yzd2HZyQ3jghz4XZO0l
KMxSVHxQi1xNsd80o7mPFq3wWFdcGBgHZHBsmHCQLZFnSGYKX4tX5STV8rFf1Q80HKpb5qMfK3Pi
X5EkXLJTfOh0RE8tbzyynQw44sykMAd1EROfS+CwvMYnrCckaqc15V7HZcqzsGJckySmfm81PWgw
huW2MWg7Yu17b25Jvahr+Bd9PViuU4svSqftS4R2gdqulluo47Inj1F4Siu+qTZfYnYV1yoEW2iZ
8rXODZXorUEeAG8Qphx3X/LKeCjjQcGvNCLSnqD6dcJ0YgD+bXJntleNHEsal/3J6mUVgrDBHr+O
URV65VifBzkph2RSAsTs10vFeeny8m1uS9/q0vVhnZGxQWBksU4kvAfKoNnUE9Yl9nTPZj8u/JXT
K8Ktc5Fz3pCLw2eLaA3UQqftjBU8Vz936TcxWh+iz7dLpxyXtnq/ZiAGM2JhHlOBIfl48yjvN7Vk
WNNIbd2kMbP61kbm1kTjAwsUDpda7nn/vBVZ3qRJ/T2fuyMJfjgJ5FWy2egJM1yyCQVSiuMMufms
po7lmkWnuL3Iu2M4djCcewbdoC2v03GtKgmrzcpttcpUJYSzTqlZo8bXGlSserV8L9ahJjlwJCdC
H66QybpE0dA02x4RRcl4OQVV0qnzE/7c+dBFiCWhtmaPUOduOphzCBza4mElApu9lQJCNw7FqUAf
T5/Vy+FJJROTKRv1MWF400fJGDTyRBFrQaFX9gMEAiqAiJ7vei9y1UWMn6Ujq+8aoPeTQubRE1Nq
54eFCHjbTzpOdVmg+lqgvHs2AW5OYF9xCURuxfexLeR7pubzrjX0M2yreDOpdnaDdj/5TkqK1fsE
DRNxIB3FY9IPiUyjrCbDM8x6FJ3OvrTjGQd1py77ZNAaVhazQOaDzqNzI60QJ0JW0gOIDkIdp6bx
Sxg5t6Etx42czPmmzar+oe8780IsTHFuM+cVxFbpoZswvoc5tEWc2D3tjYykF2Vco5XTV6eWp+DW
IJ4SSkImH9qlTAMVZNdNXyoM+kQ+b8KmbfyaNQu6LHO8lIkhn5axI2nFiAeaqKXuzhKc7bFj1zyw
4ujCu9qJCj/DzeQR1crtBBDxOVlicWQhpN0xHEB6TBZ1dkagnjwSekz5G6rq1HiZGWYbrljrq6Ep
hFJzgD7PXIU/LGtogzGdxAdZwflJzVYSaBHPHuOiTZj5QnwaXFS65B420VTg8ODeP6D5jrZozKxd
Y4T92QxJeMgT9ftAVPUmguqH0CS2H9N51i+NozUP0yoUf+kmyrNC28fmGkIItr+NrRYG6PysQ7c6
fNEzSaSxWlcLa9B1uG/N4jrVsNK52aI8bUqfjDktOTCpVcjUdaOYqgmHpsp1u5zUQuiG/aNEa2hX
gW1yOdySrrosw1k1mkSb/IZVYopauwfM37sLxE09aBZSar18IscmQPGZo6KdFe3ctfDyb2Vma8+9
USyGa7LdYGBsVNF9YSwnlFY8XEmF3atxNNauAEa6ZX/H2mgxdZqtJCL0fIK8YMkqkPz2FKKxThRs
Kzaaljen2hbEbST2Nal8VINqaYYA98QSaEBytwNYoo3myGk3DoSJktYVtPoC5yrWfaLgyw3rHYsR
TGqAwtV7nzmhfdI1w3aNIbxtJqolDXUztixn3lYc/ABIUnHl3fJ1ZfVIGm0+HzJyk7a0/A8EvkBR
jSZ7Hy4YGce+CdJ+is5pN78a9vpdJlgzFwUQxaj3SgBrVj/ENQqfsd2TgkLhbk30+/PYQ2dj1zRH
S++TB2Ru5hlJ8whE89BnSXuue3vaDvmaH+PFyNEKsj9UFl1/CR20N9zQ24jcP99Qk3JDBPoQANBb
cPYYj6GgCl7MbjMkqUNLIdjC1bMTeyin5bEXLA1MUxnPbWHVmxC/2r6vTPidpGtyWJLKfsMKWBJa
spn7SvEtdO2uaa4fgCW59NgEenBz5WbRkGkSIjUUXhHLO9Mwji3RwoGNo4vfh3AB8uN8spvTxq2c
qiJcWd2DorVO3MszJ6aFYyUjqVlksXFp6/pmTmClxVLtN5ExO4fGmUi/Y4qVPndVATG3I8N7D175
oyaB3Zc5WcbS1sags7NqOy+kTxldBHVV1QvMFd17sqzlBuEylqvEVjZxGBEjvtrNpamGe1av0rfa
6GlUketay5QFbbO8EUBkuLU6sqfCoLLjhiewZZYsXBqH43pUN1XBHGIsNf1lKcpmE16FTjODAhwa
+o1l2gvr6rzzaSsLnx5jOJoo1zy9yxRqIrZ0GyGIK6Xk8AqNKzNSs5BkZDJxLRKTjnRq76rIfrSQ
UGKbZzOu/PwmnRf7nDjhBVs3/UQrxlfdUdK9s8TXENxR/4GfETDXFeD6BUzwwPAsuqt7NTnZCkRe
YuWdzagiEETtob5qPJn3daa2Pvxc68wzPvXMxu529DF5wElA0DOWHDB9iQiW1jLJGzCvPnVtflmZ
rwadtJcTg/Diks7TQqeTlh9KGE53BrN51A2OmUJ+LrOgtrVwH/LmA3aja9CI3pig6fIfB4J7DkKF
da+2aOuc2kxzb2mVxosKRf1iNwOnpaJLgoTL4aEEA3OkGa+DqsVqSE79RFpD05zTqXT2WKE1vCRr
ymSTaHC6o9SpMZQUdnhDLK+G5rt5WoZs3S9hpnsj7CzP1FuMD0IULPjzd4GHw+O84HpDKb8a+o0W
1eoFjKXKg8mhLLOaMr3mn6FP9LPFsZ4EHHUfOmO0nZ1WOZD5hjkAoBlTCGAjMtPwLHZYR+bYD9PK
oFpUFG8KDeEvs267mrm+cDmku65dryaBFF9SinXcFSM1aMzt4ZojV4pBpdxpbwVxwzu915g66ygB
uJ9u5TwCtbELezNkDOxTctY8x67lLcSX4sZo9Rs03jlp7RiuCJeHEET82pc+175osJKZfcZ08pVJ
Abg0phuWLU8JLgm7JVdLJ71M7+VTA2aYzBnisop1A9Eds0K5d9iIG3P9aqX2Lg31W32x33DWflBL
mdS4JEag3e4vsTF/M+rV2KRGVwShYdF3dN1HHE1oKsmwAK5Ll9eo/V5rJ/OWe649E+Pen1rO+F2R
ap1fo0vfxU00B7LGGRollqLeQpTODgTTnc1kedab5V1Jm4GWbVoeylXt7o2JCUfTR+AxiYdCptqL
Sz0U1Jlgm20X+wUm1mQ6DmKYNqVZOs9ht8zPAMpopHRbOcOFOA95YrhWzc40suEqQ0l+kKP9ZDny
iOwg3+S4mfLM5IhrI+m2c/NayqXxRTht63E+EPG+o2rwmeieFnJq35qFgzSLVZ+Gajdaw8PUJkE/
236RrfeyJriLEfzGTJmFJGp1BuctKH4Rv5tkrBPlltxNbeczAffBffuVybWYElsxlcnems0bK3Fe
nFY9ppPp1YbAz5geosbY2WvxOBuqvUEP4yFr3w0Vz0snueuU4XGM6y9tOXhtZe8Yqm5imH0D8xCn
GA9Rl/h5LDdTqH3v2RB0oC0X2d2Wymq+CQGbDS1zrnHaQij3RaMEVdQGXbWsz6lV7FbS5s3YhG1/
zZYDjZ4rAM25e0vnqFvapghHiN2jjWFq9rgy8FfpG8csnmpwXHHSvoLkxdJBb3ztbdbogEkOnVYN
zRR0j7L0r2OBbj/Duw7ZqW5F7+qqcA6LI7+EaJBMRwS5MXAVrT6WV2h4NRUtOFqL0b8UnG9Irq6+
NzcqvhV63dzMhdPtJlH5nBoHJCf1y6TrhwJcXTxOeyPmWE/CeR9Fuh9X+NgNeORMd099VW7pTLlW
Q/1U4s1hYuDNMfnt/KZZVL3WaetHKQoNJ/GLsr5lHfpiKTwG7YhDm9jswizvy44JkqMiX4GQ4WLz
31iVxlpA48sYvNSSp9nqtrEcPYYet7peY0AjcC+PWRz19kZxsvLER3l2zPCx79tDJr7qkzh1SbLB
m3VrTMaxSYfM71CpyDC/XWzUNevMX8L4mW7HESO+6+gUQamCVF88YPE65wvjL050vRf+2hRX1JWK
aWXS76IYIMvqvGE4xPuCWYLDgwGpsptFGuj6NQ5Wzqes7c6dXfO8sM/KUB+J0/BJmwykUu3LkL5/
4B5zZjZ/bj0RycQpf1fn0Ukf07epG26XqEzYIfQHka5eTLbxPZP1hTIg96tw6ANpyjMkQ9yNynWC
2SLiqMb5Ts8Ec210AoTYpbcc+He57M8tNeWqZkwQBLM13n024p8znf6ItfQemPbgttZ4rPMOxyGT
WPDd2wToXW1ox7kYSq+bYBczd7qFY3EyYGl5MpruR3N5iPPQt1JB4gBu31LvpmDQ25ycXp6moYLA
IgausekTdZfE+DSJeT7Q3AYyNd50OyR2IRteK2N4ag0enUqOQzjrCBcWi4UErf2mTgOny/Bjjud9
O6V7o3L8uUxex9i6Y2X0RZilzeh9eMv18bhmtrNnGfFo8NSqWQ6y5MSnEX8s43KIRzyNqbxdnHQX
2SGPS7Y9WuLEfhs6G0tr7yeTqYKYHEjyyXxsDG1vZsU17vGLvSoXS1AoVwqpzl1kPAxJ2Xkh7icj
ys/TWHxPQUrPjdjWs3JxZPzuIMTyGLzsQ4PO79rLVbz1SakuNCe+rmZHM4+PoTPfZ7K5H1S2ebHZ
Hcq6u+H8e6sSYMZSs7/kUTxvC9FTP1nA5lkLkoFYXqw2O7X4uLahsj6zwnanYj7igLvgv11pLEL1
hD84edAiGnGFCIqbdWUtN9kVqX7LKIaHNSkes3SavZhkiCBTlWjBTtXSdxHoubccfPqami2nSVMR
ATnrTd0CgbM77gvuj3zfLY31X+ydyW7kSpZtf+WhxsUCSWM7qAmd7i65q3X1mhBSKMS+7/n1bzEy
X5VECXLEHT9kAhkXcVMmGo1mx87ZZ+2tP2gW/YeiOGlKU7kb58IgHjdE+orVjI6pNlhtDAh+1DYj
42NVYFt7wtlHCejixKKzp30oC+UcGVSzips6KTc5nPi1UlVzCGQZGyrJVJHLZHY7SYKbFAj7ayzU
6CoZS9I+sT2WmHJ4stuGoXroxlC/EmZA3+IY2j5M8Fj+3WHJjdWm0rdsRF4YrXwPgmUpB69JMHjV
iRdijQciwG+fpL7EWVrr8/4KOwHM4AfbajmssHIAcx++QiEBwJ9m1XVJ+fAkj1XzRoT29IAzKFQU
rH0uJLtU0OomXJnt0J/cutNkbJuS4YrcoXjypEB+7kklnyCkQk6l01ZEW7XsrSLqcMk69PGKQVWX
bjwz7A8lb2Y928iuvaKeXEXlDMtqP3yxS5MelXpqaYpohhVldUE8Dl/aiBoEwu0gNtQTEP/mnn2g
uRhYv1xzcUwILkKnkVSxUUiTsLF3/bnWqfQIj7rBO8Kt9D7JvAEKRmfuOr23XgIoiBukasOtH7ea
Y1k0VvVaMtzJbYOYEc2dj27MzUdUU07TcwDgT1qc1GrW7qyZctGH9Rt2n89mozeXIemDtdLH5W2b
anLraHndAeyP89NxauObSiezWvQhWRkSq+5UKcrKzPVsFVNLkdEXMhOJT1WSDKpuTq8ZxUE6+227
Px2kOtkWdcP+I0/mxrTKYl/mVcYHxNZW+rKr5cpFTtJ9M5B3O9jyFO/DRt+iTLimNiQOQToRB4M2
rtcysh53sLJs3RFtPwz1AHyIDtq1WjcZSA6d81/3EzLq4ditG3KorirINXUYeV+VKITPvdyULmDG
o2Q1O/SLjg6ajxO0Sy7Vsadmlmn+XquGnrOj9+bTBMmFQ7NwexHWQsDqU6K9F2jRtZybz2WllhsS
QPXGj40ED/TJXkmmntJ7m3Owt5CvL+TOzENWQM1lO4ZUuqON2b6xm5iO0rrN67dJ8aAr+G2Vbkqz
by+tQk65rhm05LeT2m673p4I+gnfuOOb2nbS6qohLEC751QBClgHUbJ27lWDtqvpi9ppcZHQRlpO
cOWNoIi7TYpv2gm+Et2sUo48Yn+10m4R9qmFqw9iWlEyTHuyb5N9iaExzdfFKI1EjM14McR01Y+I
YB+VWklP4i4MMKzrwR80jX4eUqnjZ0rGReHVpqsD+WdOxxT0dpSrzn9OGZKdolVIJdjqiLjU8mXV
Y7/2uErkiac82kZkBI8Cs2EfExVKW65pzC3x/9kESqmU1CLXfmdxtMYS1BmKY00pXxilWTfb/4zT
OMIMjURFEWGW6QQhY61G1viwgtsZ3PseBjCbP2Kh/y/K+w9caD7optyX5uX//M4wph4v6Ob47/+4
/539ntrfyctHVd6f/8//U+XZ/2XJhiHIcsAcACLxv40dppiNSzWB77dJ/8YfT9N/q/IU/b8MkyQD
DuQaaihSff8jypOR8ln0YNg2dveWgW+p+TeiPIb/wL3TdUOnL8JQkQTqdJmIJVGcPONA89fouRhK
KPJrFVx/mI5v9HGfO6i+/Pyl7UXTa+y5Y++hEjopjYdQfvbjKwDUcxHGyeX7n0ebhYxfHscwLcNE
bMjTLOVjhiWH5BEjj/u/77bWbYWTXtiftbU4Sa2elOd7aabrXsTP0/AyWhP61ZesO2jdg6aBFNV2
0vQyxnc9R0h7G5nqEdvGRfPVv6aD/IqumSoO8lx3+P0/NGFNQVWSjw88GC6URfQHqNyoiffDeGPZ
voPlNA2Ne6U5Ih78LFJkVFR8OOfailDmNfVFeSmpLbZN5eTmpV+7phJOYFbS3nfHppuO9JfNT/C/
Aj5dN2cne6x4LVWfu5mWQsVCDxHBjarpqvVgbAJNiIce/9jZUMyw9rnXRG4ZW2i96IT6FWXsjn+l
yPz3L2Ao6F353vi65iXyYYpzvFJlu4ssNymb6Uaf/CZajRKHrYFR+t3P6+2zKvPfY2FdjQLUYNl9
gZrJllnSv2C5E/6mf1Jnbt2P4qXTevVQtEAefx5v+bXOk6vDRhcmjsGqvkRkm3mbgYU3TZd6jH5p
17q3hp2XHFmly+Uyj2JYlmLROUZOeEnC7ypK2kKRMcogsetycX7JmjnGBKix/fvnQesJS1Cjr81Y
zp/ZBrQG5Fyi0BkZbmCTUenrqTkiK/0yazyIpULbprUO5/ol9bvWA6CWXivctq7CbWxNNEvQ1vG3
z2Jp1D9VFLMWFpSmPQtqP6w7n6RaHxgmEoNSltEuZZTqAvuYO8GXHc5kGIUIzaKcSzvgckO16QNP
FYu81VhFMEViVAYmvvLNSdt6p5FZrxMpfcitBkGnuYJgcSILfS2VxkYZ2hOFGgy1krU+TC80+rmm
rJKs7AYuvMrdEF39/Ha/rKPFrzr//YcZMWpKRfqcYkMuae+CUrFXbSMCV/GhT/2DodB66zYnmm4v
X7GseIK6H0OJLMo3jSUehUXuNIyopf880tfFxPzjGC4LzcA7/M/7+fBQcWOlichppvJw2ziPdU0+
k9gJjyzZLxsLU8di5VC2Z/X9EkeXe9SXhlIb3NDqTNIQYb9J+k69MEb0qgUUw9Ofn2o5HuJ+ogyZ
jYwwQFeWu3YXCCq1c5+cX0a0D4LP9LWNqve7nCLoz0MtJxD5mBBo8zFft8gXGIv9WYr0Qm7qpncx
l5AcxZqqm8rP5Mcjo3wzDHUSvgRBkCUry5PWL4SnIHsbXS1IT7lh9e7YKY8W2S8IOAhiKxIOMXW/
O6H02wGxdmvfmSminALPL1oQHROZlF0+4tTegoRUgn1S9SepVrupdK6iNlNkAnrEUCJ6sRFPjTRR
90+K8jRAs/WKUwXDn0l+U3saxKQHvN8daBJrk0xGHL7lTfHMvr3RSY8e+RK+eW5DkQ3N4Ky32CXE
548uj7AyxXa1d9N8sl+H2Nee8zRZH5ldfsjHQ553SDyhCZ2NSDX5w+dBIsWg64HLoauNqQzgrrum
2Dwccdb45kkYhMOIlgKDvoD57z98aVT0qlrS6t6lTDU6Nq3DTtJY0T94FOZLmQNqTjxt/jI+jAJ5
VvdMNerRmdTiTDc1HLtgyB75vj53U7AjMWEKTdQy0bagVXPR1oBeyFCCsuvdIY5n1FbCdVdEkJDQ
dW9zFO6rePZ//fktLWPvP4Oa1Mn5svkG9MUEej5uZCg7e7errXxnVtVLSSNciMGnRKETRQlutmjV
3QSrxr9fhZZiEnHanFTsgYvDUBeplKVxxqzqAq0cvaYuqQT1L8Oh+QHZS2he4iFxyV28OwH7Q54q
CY/D1Dc3kZ60O4Wj7QgEQllujvMw2nwXI2hH+7m0m8ImvqvyOu3dSFMFWrVCX+GQ5l91/WjtYpyU
HQT/6aaGose/InCf6vP6CXD2idbBT9LG3nSiJL0tekxTNOUIMkKZN8zlx2gYBlEhcSEuyotZ8NWW
fATnhKuI2ift11TZqz4oxSU27fNeFHsHAzjjyaQIWjYyxa+v64GqyUo2cHpdSZOa/fp54S0PfiYM
UIHOx0RcJ/h0P39TJMkNqsq0YpK7oUw4QrtsVDvYVoUXH/l8jw01//2HzzdQ7H5OKbUuri41oqs8
H64jDXwYoC6v7o6MtrzccOfmbkkLls164MhcnF16YfmFonWt24UWZWDg/04TjrSaGAWG9kUWnk1C
PkGldShkeTgSE3x5VEWWucKRSeDwJJZdzCqy+MpCkV+6oMYxsGtYYNHa9nLP3MAprJQjz/pl1fNV
qXQiy7S/Q5xbHqAyvUUiGWXUbFF5mUjNYyF6LHjN8Zki0TFH0S9blaKYiq7KNr2B8wa5WMOSlGbo
M82YOrzZrOUR7UvWTu2p0dTdoUZdyXHWJ1tAn9bm57X6ZWf+M/Ic/zC9siYvFlAioYitajt2jdFE
+iQVZ1VbYIJcBM90VpxksyPyzyPO7+nT98qIhKomMQk7JM18n5dsKOqBpI7BtlhWGDgBuKQSkifu
z6MsVosx3xINQgA+QUHAZS124BRxOk4sUzHzHXRxllphUh/o7pbKyxFZufR3d0aGM+dDhhuWbRqm
LC8OuEynI9pqKkBQRVH/ChH+bMGmkSalN0yQPfufvterf03Vx57LxQTOY+nYPJAyI1bVlOW23xF4
eyJG7No0oXLtRYV3G07wGf5+FHoMNRYjoY5pLibQm0aytPQGuIK2vu2kBNFLJURw5Iz+8ppYCdb8
mdkMJLOnfF4MeTH10qxSdSs/Ds1NKursAclNkWz6PjyWfvoycYL4AyQVT0XOT1neKkqKhnCzkd+L
KbKBXNNel0a5d+RUVud3/WGBY3vNd6xCn1E4lHTCt8/PNJKhT8qOYUJSJqjwDCMYNlSeZnakPHrJ
Qab8Zbc0pY2TcVngR/s0FZBM6Ptox2gNS44Ktxoi0HhOwaa9Iv7Mot9WBpYEdkrWrwOUrdA+tVCF
ADagcK33MMFrEFCY21z/vAwW2+C/Hma+gykkcAlEFwvbGO2yA4gC8FjVlWtKrhZRfGCMndvIpfSs
cOzofxf4MqQC7oedwZbFTNxZDNlIVgctJEtdVbfKdR9BrKQkkx9Z38r8Gj6/JiJSXMNVmrIJ4ZeG
0TGFRoAJqHDLAbkckjL/orciJPpdOe2U3ipuSsjBKz8I/U09+343Vj04CrL6rVnW/gktZ8rDz5P9
dYHOQTLRvmaoc9A1n78fTvPUarQwjVDl2fRFnYSR3m8iqRJHnvzbUUi/KlxgcLFYrk90fWGalowS
VXp4AywuuOojFFt//yzsHvP9XSMRuSShSTWyPlFpELVClfJxK7VbJGzZP1grRNiqOn9rqvUlHRHk
upQUdkJ43dGZMfSqi+fL+E+ehScht8JA2vLImujDLgkfEz42JXnPhdyvEerDefl5yhZn8Z+FT4u7
xpuxSZEvcX8cmKCA52GSOpeuIXEiZcEIxlWaoNmS9YpPzZAK98+Dft2BFYUzkjwBcd18Qfu85qYQ
s1rk9IlrWeDDlXiQT7QYHeAUVentz0N9XXhgAggeCXR4ShKFn4eKdb3WVRu1IQlEbkRKRiNbNCVx
4f48ztdHYi3QP6mQeNJIGC82EHqnNLnOyT1m1GAfi57oH0xzHarG2tYbVfz+ebivr02l4AKBSJB/
E+bysRKlMmpOa4bLKcVX7BL6ZuxHirsFPZBbOOH0T/Jqt3877Hx2cqSZ3MsMjrTPsxnRiCCkMUEs
JtPevDYUQE9bqPloV9pqhF3CnhW5fppWR/Kai1sAy5QN2mI10tHL5P45/z7sUkOldM0gBxI7Ze/t
g9xMT2PTp2NqGMeVnwGZkZJYuigVEbnQ5fsjz/317c7Dg4Fg86JKsszV2VETgR9UvdWQZH51VqH9
+DWUhYGWLWLyj2yWf6xGPhwTXyqE89v/8LRa3HDI0y/suptz9+Tcnf934zjr081mu3JWznrFPzgn
7smRRawunvPLwIvDQM6SNpVySpP3l5OTOm/PoXMVOpe+cxE4F1e/t3e798e33c3Pi0pbkO6Woy4v
+1PqeXrKe3WfS+f+OnduQSM4j/zD6+8zqvHzP//erp8eXi729xdnL3fvN3f7t+veOfJ7/An8fph2
a/ENq4PWqPr8e+TO4/116uTO8/3j/f71NzIG55H/PqfO5Ny+Xh5OL59vT33n9OBcnR4Op2cXh8PZ
6mJ9tj2cbg+H3fyn9W633j/fXJytdje71dPNxermZn95vdq9728udtfufv9+/fM82ouP5Ms8Lr7O
nB6SokbxxO//Ok8lv//r6+3vK9+5zXmCyTn8vg35/ZEP8kfAY85h+/v2N490O8xv+IF/86Fwrp4C
5/3l6eL97enlOnB2L9fM+NPVOzN+ffN+//6WO/TO8Kbe70sWyeP12dnTy9v+/SZwrt+OPNOfwOun
dyI+fwpwAocEhannMhBv4Prtff96mTLs6+G37xwu+JUz5+xpd/9y9XJx7JiaJ+ynwefP5cN3aBmo
a6SWCT1/Pn+83p2cP18+7x8ft9vb/fmj76zPDmfr7e5sfThcHi43l/M7313fXO9v1he7I7/Lt5/m
hzL2ksOK40Qmm3TT8XJvX4nqnUPovL5evZxdvTxdXbzdyM7927EV9aXytaxRLFZU2EjgfpRqdJUz
3FEu2/vsvHq03zSaUpzmAUOi+/Fqughepvfwyt5568o9Ziq2vNnoy19hsQD6AaPWpOdXyO/FjXww
L7WL/N3Y+jtxTZ6/v7LoyriTryK0Waf1ibgUt9qRe/bX6wh5fRldmk1iXAYI9HkVICSpBpTaGIXI
s9EjJjzBzM9UItgVqaAAVqhWpxzZir/GLQxK36rBtWROtC52YqvDalozPG8F6EJaS22MkDOKhiOj
LPZ7btkEETK5A25SRJnKYoH77aDpLRpWmhcnmaax6D5BZ3CilnBSft6cvjwPpzYYKpO6ENV0ivSf
J1Gq27aqAs+iCzQAXTpREPaUuD/yPPNP+fDBAo1kFCrphAnkEUjCfB7F9/Myl+BqrQBLZgcVgeZz
ydXuSUHHObeDjyDTiRJvf362L7PIqNw3KPzMegQurJ9HRf5gi6qF5xd7Q7bLDFqI606J6U2o/M3P
Q83h6uIBVYqUlg1UTKEOtFgWBogibdIwyAmw2qHvQh26a6NNpHB0oljI/jmJRcR5TdT4NFuKDmjL
kezJNy+StKHCPXiu8H1JfcvNyE9tO32lCqV+rOmL2ZeNhTnVzw96bJjFeonDToSTVNFY7Wf9oe+0
wof6VKfbn4f55tWRWybHTBqfBNfyXtpM9ZBHAbCQgdzKu0h1cW4Eo31AvVweeaIv2wgXHWp3im7O
V2DZ/vKtaUlAuKyvaJX2sMKQE/Hc5LjYe4A4DUey2U/+/uHm+onMl23O1ajP6zKptQpZQ6KvRM8d
VSpwUKKbIm3u89LSXn4e67v3xV6iIwLjP9y9P481oiRPc4tG+CBqi10bS/m5qoV/nWFlDm2ehbWH
KOMPsvnjgRyNXZZKJEURNctxuZY0yU7XPnVQeVXOgvYjE/j1lbHOYaJRVNMgsonF8VdqJo0IWamt
EqNaK3XWbnrLB3RTaAcxJH9ZRmbzYjTGUxVEDlTYFq9LCtRWVapEW/UTjeFnQ+Cb6TaU8aI7shK/
7pIMJCi/speTjFpWr7QUpw/MrLQVx7u2sTsx3uHTVB400senxjRKD6KwrcPPC+Trl8ag+pzXJf1D
5/FigaRkc/H3NjVucCKmLSaCUUIbQJFYa32Scv/Iq/tuOENGXzm/QPJaiz150CpkaGQE0M4b3T6K
VZoyskG5NFP8F35+sq9LH0w2WirFnuuu5DU+L30lLGJaOUZt5fddvynUrHdoIP37nerzKPNv8SEW
9WORBQm4qlUKEAtPN73UnsZSovmrbFXpSLT53exxuvAspDLY5xe7L7HHqI5qp0FZNel4jZrKxHXN
pEW8svTmyPx9OxjRjkmSRiBMW6wMELeI0FqeLBCevtGaRF7LoSadqaMxHdnuv/mgBbsh2c5ZR0H0
83kSJ2+kkz5iKMVs6+tgEsgIrViG/pKMMOiy9K8PS2iYaCKJr9D0gVn8PF5rd5UI81qj1boxb7tU
9k9sM83dv16ApGX4joHYc74vP61asYu8j2INWyQtusyiBP+cNoqu/8EoSBtQ3CEAsJdRzhA0tH6b
bE+pCUgormnYUfrpmBPyNx8TSwHhoErUi0R6DoA+LHO5amvIw6G20oq6xujLtOAngZKQjiy6b/ZA
cAZMFlsgFeY/quEP44B59314etoqAy0QZULZ6LjSoVFC6VkXAOJSpTzymr5Z5wwpiOlZ5fMjfn40
KBil3o8MWYA+WkuYyTmRJt2GGZiUn1/VdyOxy/IBUxRCGLkYKQg8jAGpiK58COzpZrD1UYKehBuF
M2HJ9vTzaN+9so+jLbZaQ1OnqB80sdIlK0d6EId0JPr15h+MgiUCURoqbqR6n2dPrgxszUa4UEoS
qZsB6dA+KaP6yLHxzbPM6wFiL4uCSG25l0eNnsQNHbbwxZJ10/XaDnmCcuQA/mYbYhSbgeQ5VFrW
XITkl43SzVg1ulFONaXADICul3tP5Pp5UHfZETH6t0/FRdJE+CvLJG4/z11mxAbtpPNTSSOAKMsP
AH4M6ZFD47tRhM4uh5jRIu5cjNLmsGJJmLAOBgyEOz+GHpNZsfvX64DCGTWeP7lgRP2fnyUaomj0
OtYBHAwaaSVJPcU8PTgyY998QYwCVZ+bFpHS8gAMqsqEaQi6jmbu6M6XI6vdVmOYBHcJzH7pyKr7
bj18HG2x6bGfTrWWYZ8pNb75hn6zWLcGXZdxWZNoUbO6OzKJ8w/8fI1kH+dsJ8MAbIrr/+dJVFuz
gujGJ1tYseRi72acZWnqu3bU52s6w2164tIh79wq6ht1/fMb/Gbr1TQYXHOFDj3vcp3EEHqtMuJp
zao3Pdi2foCsus9FSHO8otcnpEWgXklmYR1DR3+3RCkCYeHCrojUd7F4uKcHTVSp2MQaevo+NOow
gUoK/1JGOUfys4YfpQQVmjmq+Ty9EGwqzHQxFCtHRXJRaXRubXniyKr59mE+jDL//YcjzErtIMYn
gjaPPm93JHK8k9CCnfLz2/ruSyAGpKMKhRmCv8VSARVeSSgLxYpjqsZLcaqxteyRI/1GY0fy7efR
vlsb9AsgCuKizPVqcXKFXWLqpc9o9APatCvyupyM1kPcVLFLrgz7sutl/0iCj1L/ogRhoG2hpgVM
gqou9UBrsTAariPqFOM5a+Vlc1soAJpPGhE2Z3SwCEgOhQ77K1Nr6UlkOQaCoJuQ/Y2FtU6lKTI3
sU3k4Jh5Ex78CGd4p9aUgR6oSKOrsdKxHm2Fn97E2BwLx8D4BjNpA272hrIV1sFdqQU3HqEiXPGm
yfdWISU0Y9KlGDqFYYCFbqVBvVNLvX5Km2iiEd0vim7VNrm68c3Jo+2n0bRfYDjz87jQJgtfGRNj
24QXGriaX8SIoVuz6eD95OMtzeLKaRXMPQ257uc7OZLN37Zkw+ZLhdds49KLzgCJ+EiKhGf7q6DW
o0s6OtJs5Zd9clJJfeyvm1I2XjFALzunbdGNOU0d52d1UZUlTZClBH63MlXAqlHkP+Eaxjmn+zXP
VMuR2I8G/j273mstZCtdZ2EuMkb5Q4whNzavkdfeUgCPn1rcdBMn5eYfOz6gskObF9FItxmZDAd4
e/io4/gx0X6Kj+lGmYb6zVekPHL0vo5vbSsR42mWNRZ41Cm7BjoMCDcNJe22E3lI827ShPu2MMwc
p1Kzq5yyFvlJ4s82CqoCeGOleg3cSrkopSu9nqJHXyGPuGqC3MKJw6DXdWVGs42ENDvV0d0m9edT
baTl1oQjV9ADJfrJ6QfERrAXiv4ESms1OFagiR5D7SB8GhUjeIJfA3SrqgdVP5Vmrw23pengd037
0RnpXyZtrKGhyno5VFDZJv8M2g+egyIyrZcIJxnViX0yBqtGoRtgBRbfxLZYS5pXE88WOFZhrD10
1Vi99GOtnwPTMJ5LRPXmPocg1GO2YZZAZFrco1LbALEhW0198D1IaStV8/DRVesRT8IJG1XFyYsS
K3pz7FJr3dWFONXDKSDGpBqKjF8WJO7gX47VSsSWOK3bIn2N1SG5suFav7VBYj8ECeyB1YTma+8X
VfqsFFr9gIhXuguxaflF1g/4ujflVrQyyOaWa9Ps5NMg1MgxGWGnjWu8XDWU/qIVwyoLOvmywUHJ
WNWkPm5hDHQ6/ix2cwUatDBX5K5ABtB/X1MiD4xkL1hA7wGNwp47+FKNqQl8Zt5WLPybjhvQbTfa
4yOY4RaYaN2CsQN42BdOollNvwpMTDJVAOrpRlMUP9rk5JCwWeoC+EWcuP1mnKR6S3iHXW6HF0tG
Eg6zvFWvadN9mnTl3qd6jr+rKLS30ezgI5rKYMYnht2V60oMureqyG3g7gHRF8ihX9kHKbCndicj
n3lAPTPpm6wT0jnGliAM4TA1p9ycsr3shQVsUYPUYmhZibapvcY/jacyikAvIfihii238UaipaY7
7VVu3JupnpLz2uz031iLDQejzCaD3ukOV92KKagdLW0q2YWpmdxKJT5aUqdpl2qPAxC07bTDjxuD
H2PVJKH1PClDeZFGfI+kbFPfXiOXzvVNWinprhPDYK6KWhrtdShUNiph/kE846tUOWGO2a6rIJ6g
3457OnOnd/or2So8woJoGu45hAxz29YjRJ5BkbJho0iqPjkgq4ZsM1hxdEWDtyW7favrt60CEtEt
xBjUztBU7UU9pXiFdxoWxLDZTV9b4WNZA0Xho1dWfTEh1+7TUpFdq2zARkPnewMDYNH5jgfVU1vX
9dUkCv86h731rCI8eIekWbJrDEmL4khJE5eFE2NOkdSYg4Wal/0OQ0It/G+mJLgsZdpCEZ+O4000
W7DRlBv5v4AapO/ATq3RHQibuhNlDLAhGwLD5rmb7l5t2nrn65Ka4M4zRLdaWRsvJLjKcANat7+g
8UB594Y0u5TAjA1raxzzl77ko3bauBavNhSI4aSlrlM4cR8nz8Cge5m+Gpzb/YFKkxsKnJV2TRi2
vwQun7FTTNLwSvVtkDc2832uw+HymLqUVWvQe7kxUi45a2+o+JmKL0F5tSS7j7dqGnbXQeRJ10i0
pZdRnvqLuerzjLMwbK4mFcp91llpi6o6bJEdGhMUmiEc0IMF+gBlRZtKhMcJBLydyNL2F8mG5rYf
WhabYWXdjYxRwK8gEJwIQw8D2LETpXzxjW5ka4w8ThIdNidHcwaBgGbKIFt1MsyEFVUa776cZDuT
91MWcg5vmyZOr4UMMBuGYi0ytxiSIlrFmFRdVVqN7bnIvNNhaOpfQRV7yarFDhoXNSK/6Q9i6ZaD
zXiFm6nDyqmV4d7vRPRUJEZRbQQnUbYyfYJNaaiMZzsBrQqloag6R7RaQcQrpO5ZiUPoB4MkG2u+
KzALND8kZ7EJjQ87p14BNpn3gHz4c22Rk4vju3iy2G/sRgrButIu5Dlyyc63UgOQOcBLzB6XF35T
B1ZmHGz0BJoqv+7kl7s+mMlm8lBkkzvO/XYbXNaAfFnmpHUORG9GtcNODTaaUcBjYH/X7z1r0scT
Q2pnUyOC+rUvBTk+E7QDTzSa53hFeb3nC0eUdfcsLPjR7BxBPgPUU7Nead1g52y6mvVQ157FMvAD
u3LxDuQBNFpF4UOGHf56GvEIwMXSbu+GeDLfakTilSv5XMaYltoecBPsrV/Yh6kPZTlABOrG6Jli
bHUp1f70a+jzAssBxa9WVP663KH121O2nPvReZlJQKOLqIglpxqD4MLTIEewq7XhuPFgStgbNZzB
uFNRgLTNg0F2u0oCyqtCJYkcCavf17ZJ1NeiUfLWreOKDIRcDhabTqI9yDTXgtNosKLaGnHXsw5B
TNBHmMQDqRePuNJyQwI+bCcQDzbhL9WONRPaUxlj5t3lef5kk5+c3c9LdOQR7Q6F7cgG1bxTPfck
9Sr2Eyl3Pdpqoz3U3BGHKiNngWijBcYyl4r8nqaBCccPkkCgx5qYjwZbU1XB9SQPvZMB+DaWcWOe
Ww5aSmFuJyUTD1Gny+1G0qbch05p1P5Vb4kBOqgukr6E/RLa8bZDdaa54OJsKBn41aUmdZc60XfU
z2sePInkaN/CoAE9kgFlmp3aQVzZBwtGOajrvsnMx6FM/VszHqp+hWSsin14kJXhn6LrlKZ7S6pK
47JBND2dFlk5JTszS6YOEH1LhLEKCd2TvZQYuYRnByDvLfDTMb4ORACdLQKB5vpCluRdR7yt7vRU
j5s3LSDQxHOkkuIEvKQuJ+s2T1uM2oDUjNu+tUIaEBEG2x7WzKHsu0FXdKDdYzgKTz6N5t5wgri0
LDAeEN5o7+j+SeuzShkJ/thStPYmIcZp90MHlvRaNJyVshPS61Ot+dki2ow5hol3QCvpdev1zrJP
erYJykiEPd6qR5cc3eSFX6V3Vo+zNLYLphz7Dya+27LTmKElP0YZYGmZbwUIHweozrWBf1O3Tmut
7IB8pQHGCdjr0PkTQ3gH2sdZqoB1iysdflOagjTkQNCxpebI3FYpe/UtZBMQO+0Eq3RnhnXVwcZv
QCaNZWh2d4oST9OVFlCLxnMzGQr6AXtQAiGAzswMut+W5wFmg03dZ5tSSClI6b4JpHsT153ksiT1
BYmt8lt9co1C9+QdCeOZudkC0ntuCgTrWEH2XF0A+WhtE0BH9av7vAeZu/ZbehJuMeLE6IKmrk5z
y8QDOAgOv9BKfPg6iR0BD4vHugUOTaQQKPFGeFNFtGfo86WsbmZ2YTH4DMzrC08LTGsIqWzTgxur
EGHUF4WcdXw/sqpDmOogqk77xiPP/k4OghSggNurvhhZVlnnuZE23aGwEl1smwrDOSLHuuzuKRya
cwjQp8n4MCpNh2MgYGSvugTIhUzRKSVcW1dZElRc++wwb97k2IoJ15pKT8ja6wHoIRoHV1kuktO8
C7vpVI0kXeXcUup0BNReZskmDII4OrPrICTx1Udmd6XIA3awjaG1T3iN5+OlqNCLOKKq5PYNnoCe
rS296x6GSGWbtsxeK13NqlLg1clkHxDGKtlagOzNV6QrtGBdyqBDt20ZKIA3tcbkVmFreiVvpqEa
MAycxfjBmlxiWRDWgRU232EZKd7FUEuEeN04iTtv6MJ+lRHZj5sWai/EYzU1hduoUHT3SD+gDcip
ACEK5x1iY11GnXrb8BKzDWYtKeakuB3Ir4qdaMaJCVZYYLnSNCY+G+WQJ9djbSmVA8u3Sc/jyPLC
8z/O3K4e9tlwgsNlW51zlHvJ5RCntn7LC0nVh8pXO6CUeLtYvwrZUsONTdNaeOq3MWzUUPRC2jR9
Vbx7+lA/KuY05Y4nVa15auBemjqyr8Il7fzeP9h2gK+LD1q1WpWy6JO9L5VxvsKPCcxKi/hihwpd
NCswhdykKDZJylWdoVV1FHXg2lpY4cCOk4GNdluDAAk4ctTam6aihzBpcr7YATDh/2XvvJbjRrcs
/SodfTVzgQp4ICN6JmJgM5NJT1EkbxAUDbz3ePr5QKnPoVI1ZNcx3XOiT7AoiZXMBPCb/W+z9lpV
bZfTPHyb5rTYXKQ0GwbfYsx1hGZEppgn7TCb6dcpJaEBxas4F4dIgQz/bOCOlzNBlcfxNC9bjchz
kzXwk+LPqhkM4TSLbitxYt23Y6XqF1GuGUnDNSfFwK9bwvwWNkCheliSenqJp1GDn7MIuM6VEXZz
YNN3J+Vujqzl3jCbBYOF/2POX3qok+rXGbLhNNzG3aaVLnQxy2/JdpeGO/VicKFWBXF63BeB21cJ
LAmMVPKK2me7QRE4MRUvKqaqsdC96TkI59Q8QXfV7E5g8iR0z2jr2UO6nmysdNL6g641GlugLczC
rbUIBQx6bOTXbpTo7yK5wInQMpBP2hCaBGGtMV0kBi117JoMQrdSTwONahYUhh6fR7udLITaHeFt
ufhLP2VfJEWOFjefTTW3zbpuA0vVOvUwJ2GpuOVQyq3fwlsgWQQfWe+3ApuGbh+Uy9xmSI3XpUl8
2NfKyu/1ajiU/UrlVW0QeuFQzkdrkcagdWGzrtHdTZP0xCjiJoa0bpOObixDciLVg/hNaeMCpZxk
3d+NWDf4a4mxiT3Q2LMTB6NxA/yCDAL8D8FVB9dyAW3gKDd2Us/Dkz5K+vNkhEVmC8O0XFVdPpNf
E6X61GjgJrPR9dC+dk0CQ7Wh0QVYT7m02F0sx4+wMJetV8fDZPrEk0V11ghipYfWik0IrSCL52cD
bWiMuBIHkCYLyFE+akuuHeRNMC72ZoLYy9XEZLgmO1JLLsLUzXUGJTayRfIST/ZICeR2EZSMXt+R
nmJnpJPuvjE3Buz/I7oiNvz+cIFKSiW+ojc8q+4kUc+351Hslm0iSJQkhSapXpi4zLAQ1kB2Gk6c
8AFuaIGkgNqgiAL1U3InxTkyORAQcmiGm6p4KFspVbxqEObAkvVBuB+LJRHQAi1TCSELDVSGOysh
3kdCgNjbbVtIkjVMg8QQT61Kdbcoq2+GkpQ5zJZB5G76KX9p5RiEw1D2d9IId6YNoglW11kRcMoj
woUv0MiMqWW2JEKdFsI3BN0mPb4R4waJh64DR2HL8/AaFSR3UMxOlwoh2VB9bpSV9jVj7ZwrwUQr
o45XTObS7NIUbreiP5lVTXoWtKSfrHFj9DfSmKmXUzor+BVk3o1t1otoJGh9Xkl7ORsjqE7HsHwu
uhQ94qZs4jsIuRBl7gscfkdIxKXgDFbnErrCzXAfmKlUp0QJ+BlqTLszgntWn8nGyaI0SmVNQQgB
Y6hI5M0wLB3Bb74p7ydZakpo7SlK2lTcQ2IzpRsISPNcX6DOFbCy0mSKDXWA0JQxsKNGIrOZx8aG
AyTWUUGdg+epr8FLDYG6yeEOTgTCIBqOLnCCKoGEZ0BOH6ewfanjiSurZR5CSGVyXtO91tCh0XVS
mO5Q+BJMKPjjRHdpko5fhbyXIcA2E+1uSjdx6wR5X7PZ034UHFSVSQ7X9dBEZwhlodEYYNLG09jM
MqxPbmajnTaVjL+VVtUBHxEduAjSR/TtxHb5qio1WEBjbvrBhrSeTYLKX907ISwqK03pZLyEfTDC
5otNlbcwhafKido0EMnEYdk+zgDVyDMOFUITndpBrl50Sgt3MpAQOL/FETL1iCwL2RhNza4rMZvz
M0GIzNSVo038wGLMZtvkqJUcnYDIV6Iq6XdDrUPHb5LkR/WPUx0cXCiFsmMgMBz644ZeSTcIzKDx
+laFHRvATaE5YTdVrZUoNcLypNTRCjGLDemKfmrKCM8VJsVNk0ObX4ddo6KWCMmp04OhLFxBgCvU
MTadDq1mqkbNVggKdbNDRkZ76WPIJ11EXia60cwwvBop0KCIlEMM29eVw8fTfAiBYlvBnd9kEmIF
2iw74iDljVuh3jgjUFI2gSPX6hA4Zrroojtoc/yaD7WJOuO0KNEug9EGlnuilGG6boK0RZx9hTs6
Y4sSJIAvIhMdON2LmQcZMT5u4kmF6H3rKwsqKJbR4TE6nSIPV11vKF/YHtC9NoDf4PYtJc3Khaw/
g3+LHIaQpwPgDwGBBi2pQkcaY7YPGa8viVzKMmvBFO8DaFJid1POpIMihRYsGym7LPNjaeLdU1Ks
NdUlIQsulYY2QbcYi4JjZgFpXTIlwnWT5HHI4V6KT1IQ68i+kZWJdsvYZZMfr/xhljwU1flUkAFA
AodkCJFCPwPjl4fNSQLh7XKSjzjiNoGvWGyrTstDJH9KbFVotuYXs9oIHH/VGpsudCd24RVFjSi/
aIgyzmIDr98xYKBGy2MunyrBUEM77+rsdVPXy41GMXOxVlE7ibxanB3idABeIU3qSv2mIeY09PBq
oVZdbI3A1GIONAaZfNLcnk99v8CgW8w4ReIUpScNOpIbl5ol7i6l5j2Wc7mrNSh0UPWrwG9ENcbe
J50qbLtJQayrhIuepJUwNtH3XsA/xMJ4Xr0U1wg+vnSnj9W/rW99Kqu5QQCx+98//9h+/zl8KVdW
w59+cN8YDi/7l2a+Iqmf8VY+6Mdv/kdf/MGTeDNX8CQ+wUzWrZ+Gnn3xnitxxbr8qff7F3rF/5O/
NPHTY/Ev1495+Xj8vh8Ui5Ju/iYB8wRNAI8h3E8UmMeXtvtf/ypAKvAbEA1q52uHmkHP1jvhY16i
qCduQObRRfbW+NeWxHXr+9TfAM+t3WwAsEFb0p3z70Nw8b10zeh9H5IfP7/vVz+qqBsr9lumqRfA
oUj4pRxhEZqOFmJVG4xreZFkB20snXLQ3Lkosom7gLhv926Mfud6b+0X7yrq8B/SIw9hCXAbfSVW
Oyr5osmwqfOlHG6MzawE1LPIhFuNFJn7heqBY46qfNA4Mz2RXPC23Kih30K5UDgSy3efBCifTH2M
SoTCWbpTYmVGhLe/z00NyndIF9WrRp2zB9KsqR8GkkCe10DVXWnzeDcnQ/I4qWko2kVCzShovhbT
KqyBh7/xQs76h4+f9qgm/Paw1IQ1ldhPA8dyhNiT5CAPSPp3NykUBZytMhyxs3IHIa/2CVDhqB68
0kqugH4D/C1dChTVf65xbzoxa1BcyG8KI+7O8BkgoCY4dQKjM8gbhlV50o+h/AnW6A399fNsvpWf
ZXDhMHT9UvQGyFJOBcT/N00NMkyOe8PJEHB0VCoJlqbJKRpVqz5hFx0KY3pCAmC6+XiIj1tv3p5c
p+txZXTRQREcVaSRX5kbVc7zG45Z+SysodGjD36DpFJ+hjoYZV+F+KCCjdaLxOVSjNoelQmWnphS
fUhbTXbRYBt9PWvS+1QlTSBUsuDHidTt5eFVbfKKGlXTnGbN/Af7e2k7WNHZoLQVEDR01B+tj3Dp
ESCF+OA6Eb/qcmiXwl5OP1sax1t8vQhwMC4A2w2EkEdLYyD1IsRhKlzrUe7r8UuXVz773p+S27ep
+EM2/jR+gm+ofO1+NuhvFunP1v4f7SQASPNuVf5yFPxyArz9/r8fAdh5iEBgafiznf/TESDDwAuE
g20LhHiFH/4g2RUk5TcApCIYSLqydZAxgFbenQB0toBRUzEsGG5N+yMnwBvs+qc9TE/HmuIiqFvh
lsct0iHKwXluLtKNXMAXhK5hg5SOAb/7cxUTo9H0QYFYjmbRNgmnM5vqfVAQZ8qo1RaDiN5lXFK/
Au4KGiocR8ik20zXL1QtWgwbtFabUuOeoV1N5Lm8ThbhAQVUEbyKPJbfRAWKX5QXVt2DYFGEK8Dj
S2QFajRQPEIABIiXqEXPObRNGpIZBdpYSdQsppd3WXURK+A26w7NFnuUh6l3q7iuhXsh0jbnKbml
S0EazBuKSYZOKjalH3Celot3k/07Z9qKH/p5AOFDNIGsMo0kb96M5Dt8EWkBivp1Jt1kYhzYrdw3
RCfqZ1C0420MZB5uNhYLxIQ4C8c9FlmTEQghB3yTF2rrFlHZeJPSUoqQo8hV4Cv8xLb/zrrgUQD8
rI0qMMMdAwh7GSon8AnzDbIdYA9ooL+f0LdRvDHY1LpV9SkqFbKUbHxo4SPWgmSgVtuihmJD1a66
StUFiDmphfqUF2L3EoglemLaJqUrq8MRxmOe0ahE6JH1JlcqSTF0xwJ7UhTi57hCsLIgom3dHpwF
qW1NS0vIbKUZXfl+JDcaVUahU3AHy91KLZz/qlLNZAsDZJuo/xPAqVV1IgdGfUUoNz1E6PLBKdb2
yqMW682rCh15bSdqZaDLOwR9/glG65cZ0zUOJIwuzMbQs6xb+D3ubJxaqesnfbrpwuIVhAbJT8Zm
kTdbIQ3i79P1T+P7r/KHbrj10uT980/+9/qGH8ZXV6EkN0DhgySnlqGv3cI/jC8vgdKji4JuABWo
y/rSD+uryL/RFwkNlkZDjCm/ueY/jC8v0aGAb05WCZphFXfkyNv+0Ps+cts0GCLo0FptPIRYmPkj
56WGRUBHJYqtLKXINaZ+BVJwpJtVJWUgQ8moXUHH5QzpfBaa6RZX0uemgEUM9iaSThMj9ZFuxqjd
DktqS21tF9PGjtINQWW7DaAdQjZsX4VQBCnPavdAX4I11f0WQp2vVdp8QQschUwkQqJkK8H4VYxg
tEpvqhanQwFGCAQrTDo/6qKvIfSik944S0l9nXA3IE8kIMVNKvyQ7hJls2109r+pj/YGQBzqquSt
5CK5gdcV1cHhaolQLokRSkE0R9d8JUW+ERksElyWNDbOxzb5aO/9MrBHYQYozUHPg7bxurrcrxKE
IwdSn7hDrX1mJ3+2/r9c6WiXV3WVRlPFFG7kC0G+H6RPKB7f+kXeHS9cgAYPODihZiM9zhn9sxmp
DaA8kIA2nhmeIlCNfOL1kqJkFZB8sVLxJpRLe1MhCFWnZ1V0opS5l8q6kyTnkCLZzQp9qzjWs2jf
CpqjD197gJqidDuxcKIScYcOGSven3SlvX5WV88HEj/IYiNsqFwKM+rSoK4S0gbkLNy5Kt2Wan6P
NHejkEoQUpjoUkspUFzV9vQVf9IE8MZG9MsArL0u6z4GeLrO9bvzld4UMObj0HhUv7lj/PunhBBu
039Fjmybkl3mLFEN8j1ZYBUMSiYHXsDt/dElxTy8u40jPzqH1F1HV6zxEuA9+mZjUaElrUfmVvss
rsL0vPcovk/5u0sd4dzLSh02UTitJ/zi0AZpBQS8g/jZE62G8XeuoxMaQBG/pgB+HtlN1FSw4TGy
rXwTVdouEQOUq8BvECII0ddmc0BymTzqnjLp1SKclav82/JVBnq0gKQpKtEqAxKf31a80sejvcKl
f530P9/aUWikwuo1tEnfePDsUT0wwGm0nPsr4iV0CWn8QafdfwivPr7sr3ZjneQ/X/bIIG+EaQ6q
gUmu9czRSuhAZNStq8HLgs/Ya9Z9+9ETHpmoQospg/Zcap5IKjcFWnKfpB8+u8KR5Yj6RqSHmiuM
80Nj3LT9J6bp9weLBi2NAVMIRX5ePpARkeg0MLK9dN7NT73B6gg1axM8fTwpv7sdFBrCNhrs3Opx
r1tswCeat1ynzqj9DD41MHG5/vgakKT+3nzAuQbHOAxKinS0v1sthIQzZ8XlDXqjCR2q6GJFsbmT
FxHJSSAbZmBRlUfjk5BHP2k1kTwq9RtDuZ2oyJBSfZW1+Dwee2S6kIgGiv5lAI9o6XHTggjgV00K
/mkwbIVMO+TTlySF0CtDZVZKQeZG5wLKr3mfutD4+mL1HHajJ1Jz79EO64wnsX5G+M9OjWovVOJe
osJChdQEuqFR21DRPVqAyT636hfUsxZ0eTWKD2rq1MtmNxTcv8HuRmpRECBYRPc3XAJvzBNMeLUL
JmTMkFVAZRtYE8Kd0h4dvS34122HJmVFXr7NzuTiRdzHUvktboxXTR1udW25ppB01Rl+J5+N8XTZ
Z8YrFXqQGADipMYNEvEaoDpF2OikY+DaiOJXSYYoiqy43+C+i9RVDEcfL5ostITxoUk1AGSKr42a
T10FHdbUTsMzmVw2S+Qi79KztJUPaf3c40IgVnzZ1U/p4gecjesjjIXmBdICUgAE/GOhP4XLQ69+
RVOcwwnPP78IUL3V595Rp42Tjgsotgax58TtNht3RhlkbJPTZTJP+kn2x+jLWNceqIW9vgGyid4e
4oXikpwm8+jJiJCvy0WIn+uYBkIx8Q01umJ6HJMzs+ekyGcKQaV2QD/82ewnT0U5D5A7cBYR2fBQ
Sg8Q+Z+WqgrkIhzPlGG8rmiq6I3Wn+rrIMqszXySyyhE1rHby6Mti/pJDvxWReLc1LdiTli8Hg+U
nRIg7wh92UQlFrAaMLICa+ObkCfOjFq7Kthx/TzxS6jiEujPjvmt2wguSoRuTE9D3ak7IzyByJJq
ZLRLkkdFSXDORI8xLygFDd2pKn73CDLdToR+C7eY3VCIkWOYGirFzSntdsOGxonzVhsd/JDNjJAt
bl/Xf1sr/aAnNvJZCUOAeCHCNbLUgp200RWAIo8gypmq3AEie0cBl9NvlTpml6VoIQMvh4vfk2F/
CECAoCJ3uokGsE6yp5XZWWOoCJsnD7G6nBd6eVYu41U7moccV1ZUKfeEewhqAEtEftc/9erGQoLu
VkGENzC+DDW+S1TZYfmtm19GNbJFmkZUVLhQ58ARmm2haUmRFy4pRDsjwRld9DGSk8mzhDKW0nEe
ShIE2g7YH7Kdoa+OOuNQ+RIFW5BMZxOsfRLpB3m2IQ5wElB+WbQcKkT5UB89yWuARXJ1OoXFQ8Wn
9bLsmuV5ScM67TIJ8sQohZ2XKQpx/eii1WVBm+3FQgQD8m2mETvU+ZY8DgtS89LqgY6bC1RF3EhX
vXKkZTusbHRYT03zGpFSNxDhCxENf0DBdCYB2gqNtTqTNP/rYXbZ5NpuROovnpVdinpu3BRepgu2
Jga3itpskQBzEE7yFtg/iwjIR+yq9XTY0DMJ/Q8ummhpVV6BjGZZ5u1ug/6gMCPrijRBky32+oSp
2V2TDfYH+WEYQzcprknspExONZ61ZXEBNHIXFfmD2QiXMZKkUxvQ6E6VOEQSQTgIumzXSWS1y0NC
lhkktqVhrqGrpY6JNmxw3VWlJ3Ehqao8NUeDNci8plW3StDvpnjDFh48td/QlRFaablxTfECR9NR
anpQ9MWKBbAUOUKXggOo/gBQ14WI3Q9S4yRqwq9Q5voCYsO5/CpOdDGJF9EGPMEQAeqorTmkKSi8
NOThTKkfNDm8avppNwynFRp/dD25ACwtdM+8ZtUULHaFTKE2S30FczeiNEm3xW1Dkg1R5pNGH84l
Iz9d0nTbazRTabErC9kubtGmGLYfn4LSUcMjcTDZSP4jq0j2h9Tjz0e6QP08iikNe1pc7hOwbbSM
Who4kNIEXytnXl4QEqIjPM2qRbuNQ+Oiq5rRSTqIpwhYUN4dLoToNkX4/ONb++V4Prqzo+PZQGMh
wyFrgF3RC9EE52Iwo9SNgmF7C/DV27S513V/kEjll/E48sQVMGrNTKOWJ0zIY6u3XZ/4Ks0Fnzzb
6uv95AuuDyfRcUmrJXAWaX34dyFOZLSQcwBA9XSD1ppe32oC3nbfXfRi45aC4VCZdaVxPF8dgCQC
BiWDzlz6E8r1dyFTkSnU9Um8zalt9CcymFeNovcao0ejBhHLAgRA/aLWCkEjIEFtdhQ+tRafkVlm
1+i7Ub/trrr4pgM+PtHIlraShVzAsFUICQf68oLG1mBVFcvUldS7KnAVFe8kJD1XIXlv0sgTaT4g
9DPqUBeqsXim8hKn4UUktBfrntOl4RZ44B1dJA6UIxcZMDb0gk6DofA24Xgb6ZJrbsbLtpIfxny2
jehaDwHHg6f08nm5bgURuHG/Lebgdh71u4zS+kJoIsqNL4AQAO9mVUbySicGTXbwLSOY0pVoFuc4
GhwkSsKGjj7j65U+mbm3EOvdzGECg2am+MayPBOxiVFzrQremsYxF/MwMMbLbb/v2xJI2HWw+cQz
/iV/BNfJ92QUHf8QW6ye87urt7U5aWS5G4/+gTbuvWoXncXgKzrQxm9L9A/lF2/KnP8+rOz8x+o/
/ku5ahS2xx/1Eybg/w8QwCpv+P8GAdjlU9n+y/84eXnJ4iL8n/+ya7PH4rl9jwZYP+B7NnKj/wYG
QIF0mTAGNKRJTPs9Gckr5CE3GoGUjjjcu1QkfZq/mbB7bDYmTMAQT/OeP9WByEVCUkCZiBBs7cn9
Q2qLbwJtf7ZB1OUNGe0okAAwD5Fn+oVsWE2SbAJ14OtUXjS4gACmNiemjMTormscPUd//BpYAEAf
nE9xO3VbXTnR6TmYC8Wqoz1tMjVubWChNlrF9rBsxdFWdFh3OWhdXeUAJZR26vZ6SHxF8IVgi+tc
GLZWc47iaJpOpHtGsm+KnTIeAoxS5NKHomWO3vmoM1fLLi6R6N3GdOY2vdWeRifGbXuTP0+P2uv0
WPiCejbnl3FyP6u7PPgk3D3KxP06QkdWWkb6GcihKvswDbYP84vxtXyoH2Td1r4ikRxZxjepcoxv
5UP50L+QwAVmuHyj4RXNZQSTvX5+mWMHmVUTTBcdvuV2pAskeaKVEjfYT5bTVrHntQdih0SBFCI0
fp8Jr3MqWTmU8mig4cm9W60X32f3PfzjrWr0waSbRxkgI4MIlW4k4hzjrmouzWwroi0lfKnkCwKS
s+VVuDTv+kN+s9ym94or4KPd41TVKJUv1oZAKLc3oHSvRhxJPL/GJtJVeONfeZtH2aD/otv8bIEc
d8f/AyyQz6zCMfHf8t/OKvycBHszCrDQmdSKgHfBqnnkl5piVud6TiFkkkfNySoSP/mgOVqgYc0W
8w8loX+92pE/+lde7YhU9vvlkEzlfAFiowPX+tm/aNY2N3WIVb+3dZ+OLBeeOCdx2PQ2bcn2YC98
aXbshF7ohM5n0JXvlFxH9gm6/T/dgHFkn/IMNHeQR6qv+qMruvh2AMtVIm+cvMzS7ma7O4iI1Kj2
cGM+Ts9Bba30D0BsLf4UIBugm2tfXW9WkC2ak35D18+3eJ9PNhAgMuv1l/wlvOwkO9cJ/+30i3BG
Y1h3En8RR4t/8Wf6MpAI+/GDCmrbsJScOI3WKnpYLMMlrm9AZbZu0lkdZZmb8NC9ouEgfBFOk6sR
GofSUvbhRXi/PFYgfCHTOkP57IquavpkD4HVH5pbPbOrzDoYROJ30m37PPjp+fx1PAmd/KqGHMGK
r9KaKrglatYNbcCQS1NMzmyoMOAcGCNvuU92UuQIuLuvEa++Vk/FU/WEFOdIr3ZIf5elnz2LZwrH
7uDOEjdsK9WXNZET2gSfFG4azZkAqKO48SCfxHCxALiwQHL1150fVE6c2dGJSOOI/bF5/3yaj+z7
P6f5H3GaP7Mmx4iSv7U1+TlY+mHMoEUjww8pFkb7Z2NWD5NkRrQf+5UcvkDncDFPNfTcRrtsN40i
24JC29THK/uzSx4dDn+LS76BSn8xmZSLUT6AaxnCuZ8fMwV1WW+UQvXJEtiT09o3Xxc3OrM/oyD6
9EJHh8NffKG3Au/xE8HIRlBCiLtKef38RLFcRjDX1Ko/BEAjFLMcrQKYAnQryVaOp8lraV3dAj/T
bTgIFk9YYFpodOoITTNDmyoJtQMFRb6b6ebYR4Iq2lDuUsRdItgZZixvc1ZXQ2XrJiY5CdLCCdKb
SVYzT0xR5/54Tbxxon30OEcTVLSwUTUwM/gbxc5tKGWQ41uImharbrgFOxtQ6nCy2OEwg09HsMS7
iZ6M+oKDIxhobLaM6bR4zODacMrU/uzQ/d1t+n64j+Y1zDNxk+Tc34xnvxNgVtrRUpGRjrxuzs07
fWtu5buK2MA8H78Np5PfnMaf0Mp9NuVvPFTvEhv/4FOuHZ1v/9lTvq64D1bkMd1bGQHQkwXcvPqx
ptcFAozHtrei0+KTg/6zpaUpP+/kv8fS+uxZj4rif/GzHsFWvh83BpSItFdQOKa94udnbYcoS5Yx
Vf27O9E+Pw+tzrq//4K4ycfm5G1yjifv/XWOzAnduvpAgyTbdR9edbvIri1xH/jhttt9q3bNDp5s
V7dxkHdw+1i+4Ct2YFUWvt2hOiusx8e94wpIcgDptCQ808r6qlo6aiFnsDBZm0+d+iPE/q8Dc2xf
msmMa8Sg/XKx0ivsXwA5xOXGiy6kyE1tSmHirllsqPKLy2pfn4NLg8ncgDjli7H7ePA+u5dj7G74
d7yXzxbMcbfIX7pgfvfcfrdg1saj90ljekZJReYsmMED+qXv24cdh0zpUxOtMncaP9v06+d9sEDf
UujvbPmY1K0oNsx350xP+eRszrObOrY1ur8jJ4odzrsKLCB1zi0K0Bvlhma+YbFrh67StSHyM+DN
ZzvmbSLe3dB/+Y75dMaO0vx/7Yy9rYCPZuzIU251CLlTePD8IrdLXyQstoOtqjrSqwK41MphMvqr
V8mRufy7r5JPB+HIrv4tBuH3Eoi0xsGESs6ffJJyZBrpaZWWsa1U33EeUKWqvNE/fcitzrnzEsd6
CV0LMIVjnt/bl62rWNvr6zPFNq3Z2Z7M9h1CZ18Sa/uxiaSL6/f2759vSj3KwWQ9ONJy4aZE37BA
7pAI0i8h3vCiG93vZ2ugLsdP7b48afds5Dv9FNjeJU1CT/xmZQvbma3feYp1K3jP9Va515ze3mwD
u96mFnX1LwHByWXgXt5mNjwY7rwnX7LdCbZgm46+053UnrYQQvnQxdh8u53lX4RW4k0nkfey2IO7
2OBj3JfmRKWR/eaC1JTg4ju/lKeBo1501otg+7vUN1zIlxzdst17WsL5+NQ2n03nJeO0c+3G2tPM
7kXfOKq/0XboxXyqbkl+bD9daKdWfrgwHcPV3B3ogR3kfNyH7mSW23rw4uzgUeB/q/xG623s2A8O
xdeYS+qOdmWcrekyyRd3X5PXbt97X+lX3vM8T6n9pDuH+9H5emZaX0lv2V8vrnLbV7lcYZW70QGA
YvlfeenQQoOGWppp8evKHiDFYoteuSus/dn1JTps8Fh6mqW7J627ft2BFbNOnqdz0L9ebzdO63bO
SW8/38qY/tzqOdwT+xlWDyvnXY1THGBU8+5Oeus021EWdjggnNG+Oz1Jdo1Tu2SHzqPDSXFYP6xy
Gi/ajfvhDh6TxqpKa7TnfXJIdn3DP6n8WBDG24I3XcikD5PDvFfO18uud4hcE9+3oIb5Sq3ns3vN
D85N63H72lu3t+Jl7EB4I1pWfcismjGuXDDLd+59uutcOA3ccnffOtBfOMt+9IxThlmwJ2sXWv5s
zda2sLcwdX4SuL01bPxiFt9thCMvvuoXitTr7tSs1s14Uh7g1NuVPtJ/p5OzeMVhdJ0LwwfRvr9v
d6605xa92XNt5xOv7zNLoR4d4v8pluJnvOkPx+7d+Bx5901X193UvI3PuqiCU+N8dE8Fq7Vq+0Fy
FgfQlb1/nA+2q/jsgcISvfDisN8jBffXGq0jN/+fRuufRuu/p9E68h3/npvyM/tw5Fb+Pe2nvGIq
folKKGtBpPCGuTqu2wlqFywRnRacTY3TOKK/no+tO3iD17u9u3gLf+e3kwdk1x/t9bV5D+OwA08W
/14rUutrs714oIx3kid5cBg4si05mie7MNS4qRu7iSMAojKuhi2obxvcpAMklr9jPGrtkoqP3MPv
7xW3vTPZunXoHXdwtf3gPobOxjHd9STV/WQ3usL1zCk6OJI38n8rO3eo0xCz4zFkeDVY07PEiqwv
j4r9CPbyLcTHafBf4CO5KDkdr1L/4kp1Ohyjwboq7YPcW+lhc1Y/Kf5iHzhpUQi9OHy910kKRNY2
w31AG3VjLW+nNsf088ktrC0W+QzDwgOcbc267K3ndTxe1xu6fuX45nW6yN6ciufnZ0SR9nbipl7o
ZX6O86pasN15lbsOS+S0X2pn9nQvdyp/dQpMGwYB/+PD4LtcwfHB/X6uj1z52Jwi5IhLMv/MXs/o
9Tb0sHw1jsJRvs7kyeCsFc51GtU9fAG7Ymf61W5yZlfxEFpyZZIoFV547GrbzAvdyEv4qSC/nruR
kzLhimN40Pq8/b/ajzxa3ezEi93Wznid3/ZgvnOXbe6nvDpt01Ni3mrjiOc57Ksu3IG4oKlXH6DT
hoWgsdRzyW9cMPO7xZ0dPP3AlS00XVxIw/GmK3wwHoYvibuK3YDH0PmeXbw3x8Djrt3ezk9qVznX
fckTSQRlu8GrHHjp8MA1lr3JzJQe3MLbyrYL8DRutLXqG3G3nCmX5aHeyYfOtyMXAW2bBLC1cDvS
vtjGloV77tZ+4eWuN+66s+5M9Ogx2PNJp5cO8Dc72ue8C5J+lvDqenaOaGc4kjiGdnw78HPmls7E
J9LNiC8NnzHruHM7huKEvBMOqOyXrunqfBs8EE77unlIDGyNw+YQe9uNPVj6zXzeexYEhTs7shI/
+mz5fGoqjqKyf5qKf1hTIYmrKfjAVBwHu0FPW0VsYioGr8VQtK7uI0riTl5wOf04GAL2koyNWF+h
tdVf7YPkiO7MDgx80Z5BSRRO4uW+YD8NBKwsWncXKzYMrIQDvQNLohOzng02YWZn/t4pTrvTcaff
Taxn1QrIwy77+RzYgcOuCN3CU/CeiS/YvbNN8Z+PVM9F60y+i646O9tvdp3f+Ww+T/FBX4ECLXcU
9W3zbedg7T6DoazcFB+O01Es1AyJWURjo/pw1r3t6N4mkj8d7fV47F3tafEGp+JYXDztLtstWCUV
C6k4q51cv3RbsnS79zMnZ/QgvnYzp/UTL2LcQv4dYilDN3Agj+Xv0C2RMo7dzGv92pe+rbaXLi27
wL4mTulH1+v7ctAp6+/GlzGHL5A6pz7lfdhe6dv6CdI28WreHznMjZvbgSMw4MNJ7q+/9f034cPj
N0q+Im/9M9xDKLuXtrXP31wxdmu79XPuO2ZeMq+2M/6kZ4vv3K087olnLDgFMq/nDlarHzgRz5H7
fJ/m/vo8a+Yi3CfOsoX4myutf3OfPEnJb61Xfvs+X8+J9X0Y27Nhm2NyV7Nr4EAYJBRi+yLd5fgM
B9RT8B/oFbrU9u3/Ze86eyQ3tutfeXjfKTAHwDbgKobuns49+QsxkTln/nqf6pW9M5x9TctPtiR4
sdKG2Z1mserWzfecZXwMj/J9toT6hm2tt9W1sMIwua07SNicnZwekT1zZtCoZApm46Q4BRAL0ghW
DmwdyC3pVLViJzvr6Myst6MF7U6ZdRFxXt6CyWOPM+BxS1wL4yW0pLzpkvCoUAEFhcj0LW4f2JEN
DBHLDMGQ7hPO5GDemekqYBBK27WGRex4MGmDPZgJ/q62kUn45mDhftnMVPsOy1PokC9AiFjpESzb
dK3b+bsCx8Kl/gaM0+ZAlD1quyvPPGXo+nFiZHlSRz+GTmDCzLuway6FUwJkWWqV2DkFO4mSjIEs
UEa5jeYoFEgWy2pdrTXntClgKgG7TjYdbKiIhZc0Mu/BfoeXBukTNjGH2LP75VoBmp+AqEw9NEJd
La6MZUdu2Rvq2BgsGcs3F80C9VyY3AYXBKs1S6sxM6S2cks7YBwPzzYsAtPXEqIhazDSm4ULOw+/
bIFU+LJaSqtqLTjivfyivlTm8OJBMiszWqPJfLFEXI2RPxZoE5HC/UrIFVI55ma07+3W4jY4Wnie
niM5wZ5b9U5s0fcU+uH9PaaHV5TT6elm+xSSm5uOvMLrc3FgtFmEN+rWvGLenkBGcmQplopcs6cU
+A2mmagB91BDuieBc3gLCAATaRCTiVlhdQtj7+GEdexUAX96gGixI1VMHf8c09xm6nSL7CrDwTBd
yHYLzOgw7wlOMzBRF4LXs0bjFdJ7nS2t/MUKJ8nccUygQ+qYMKFaDhFyKeDd8fsQ3xBDuY4WwEAI
1ZxsqTkCNk5aqfccUkOpg9eiW9FU6ICNWVN/wdJ7xDIcC8NrO2/3nlkRnAgXsp/iB/ra8ApMUUv4
qoEjxKii5eNjuJmUhXJuf7lkeiYpHRlgx3kLnFTcAeaZFhbAx8/K9JuHyi4FKijn+KS/Z7EHu9DZ
FsbH9haipdjABr1WbMEEbeca6Ce02XpXGv5cL3kLpGHeQqbs7qp0w9xUZZ3bzwJpbqDFzHR39lSh
1Zgeg8dqp3a0apwC+g7e6wHgLA6gaM1mUzkCgbbDv4MmdIQrgE0vmGYOoYEBIACNjR40K0JuEwMz
5x8IM4ycyrv+IJ7EU7BuHoStsonW3hIIzHeZA0RafJdhsRQpMqt7jEdBh0N3M01PsDamZWEZIifC
vVWhC799NqYZqbeWCUa+LBk+LMRm4dk6Lhk7JZZghG99JViYbL3tbPwrpHOBKkq7fUvVZX8FzezE
J89iq6wXSNiaSNzVFjzY9MYzY/jYyEvfdXel05gF/M4A+i3C50MKrNDRoV5CXOIBRnuEND2VlMKt
LiGeOCecoO9Uz0C2xNfEA+I43H8WAoWOsEQ2FFKIdCnzbvFra7OTLpFqZaaTqWaWXWe/Q5oRJr9A
I0+JZCyiUwgifAYn2A3IcYIyzU6dGPdGh3rEDwscQNBNLK0K3YXNADKQJSA/3sCt5qFhDadDuJW/
b9ELaWtrlqTFyBvUGPD2kEwFLCjJ8DPCDZt54g1SrD12jX07GI0QKxiIOSTCrjC7rgYUtoEw1cOO
ADMKeybtkzuouaVLE4QzOCtIQgLVxgJeBJ7oGGUFjBqfz8KdZskTCg2O66SdTdF5ZxYcPlJ76K64
JYYLoQ3ww45XrQP05WW65dEsmd62K2WD42JJd+I/cQcYcss9qSgOQJS2wDRd4v+zKOpoV/1mUHuS
30VYAgsilC2myPA/M67RjbvkjjDMV8lNu+ivmGFmAsc+gUNo4p6dCjgldmoGCxYMAqafPiPyrpYV
xh8CAjuEH+w0Qiht0V6Ltma9MEEO4BR0DmCIsRZwTiGrD2DRXe4sAjulNH5rkKjWcboNCiEFzs8w
A4gyIFcAdEDoK+QYG8R2Wz76DpNqFiEXd2y3YRUR7EDWr5kZ4q7Zv2Vf1Wm1YL8HnoMjHpnlZNGg
7yCMQjSIf00hdjMO4WyMPWV3/hlj/4yxm2QPXIG6+te/C3PhxCRdr6laPcYdsnEhnF9mOCo4eU9M
TYqbuaZMQJvMBC/s7z80APwMXn4GLz+Dl5/By8/g5Yysvf8WpHycI2QZ0Euhy6SyIwBB1DOY+kar
AXLSS0eDTzwzBDj3jEmD0P/oGfNB2KRU8DMI+xmE/QzC4Hf9DML++CBs1oueFKr+KS/6TGh+QedP
RzR4vgBpGIB+URwHLg7qHvmSFc7TtbRj6SvWOYb6I0GyAtVdYPihhpgjNtWQNx5N2RJRxwBWkTUi
D8Py29+yRujT082XN5aXjehbBsyZ17txhfQ25iUtxQHiCOon6J1D02Nmemh/YwkZlvP4lme9YvHx
XN/X7JtOah1/3TedLX9NJ0H+n5a/BOOHzogqAR9IBEo7+Bk/R5Bd2YogOqqZ8CNbh3wdy7nd3r7e
DvQZSdUMXRC3+EJuIpt+hTbBDj9LLLXO8n3IQy1H8/k4kl2Bf1pRJNWvObJDK8Eq3aW7ytH39Z24
l7bSpj/I17mVI6FdoHNEQ7mqQmqJ7Pf7F/A0kT2ymjHZIxU1rsYVv0RP6mp0ChP4uuiwy5Ad9W2B
ZksQySGxzqY+wAuLdBjBd4PDdvUQE+3w/n7yyQllAKyVM18D8/COGoCEd4hQqk/Q53HL2jY5++r2
ConvdUNc+voaUvR+oJaP7P9tad6itIG8oMJeGC2c6App2K/sb9jbH26xF+c9wifXNn7Cv2BNBYfX
y80eP86ifziZSWwfB5EBzshGRq8y+3GFkg997KzezMi9RuxrDOLctcQjx55cn2fZHTQvE2tN0P+y
RgfNDWZkLLC1mQFKHqxs16K4YqcoXoUW2MLZu4TIud6+otVmOO/aO3pfQut9mGk3ZdAuX53qD28y
cap7aeCUXkQ9QH3M7903tFk73Uo7BU/qgT+Ih35fWUCn631TRIulSnmD9ALlQCu/0U8YDpRFQIaw
aZr+OXtRUeQzOfRiA80UcL8RxeCgeFCtFsxrD5dPQGJtnl8Mw4d1Txx1kGCDf8vF3Ri2QoA67Rsr
gSb0RUDNyAQb3ibw6E1iI6drcWZ0ik7+BnxOqNwFqAixnDbrD768pvOA3aU1Tdz6uvRkKcpZbQUV
KpmiEoVSiGTXax19XKyeh4YYUi3OvSZAyiO1YGXoBBLuOnuF3iVMTKGyiSpgdS7KSJD5EEtFTwxq
RB1KmPEGNSN4TamjPGBEdUYUgAU0s6cTyx6mQLYMOKyfVQt0rJcVaVE32LCWnwElW1YdYPUhgMmh
V8w7svalFpU49xa1H/Sj1TvWjVbdxPiVlbdZkdlF+ZmV01k7Eyt/syZ7Ju8BTVB9d8rc8mRTOnjX
pXFVgFYWpINIPA+LEO3XFSqYlRmse2TpntTdaC1Yy49Oc5h7FH5xijoKpxXqfq19LqchCc1WHC/7
c1sSkDfRvybvWL9Ca0krHi4C4BXRR+Z0V6+vrvX+frN+S5zjHrjSaUpw/6CjAhM/+biDp3fDrNCh
xrLjLOfN7D77uUPmG3VrFAqaBfszqwKxXDnKi0iuAwkXGUWUbP9J8RInIxKNnAbuIEHkQX967kHA
vO6CbW93Iy2AB4jqWUDAygxVAsW7WkFjnHI6kJze8OQmMW9uThmKHOc3hE48vL6mmL1jOvLyPfix
h/j9bp4HND9kPvk+Bb1ig4UWx3gnq/C60GnmtE7GusAcQLyZ41q8m3nonLU8T+F9eOpPa/l/ZS1n
5WHSsv+7yMOcMhYnztMfd1vm1O65M/CD4P5Uu38utTvxkP5kVn3OUToDRXyQrv8LR2nO6Zxirf9Z
nM45t1+cOEh/Xrdf+6Hbr2kiQxRTQGk30Y5KVngAHYGrpx8eW3Tu7LJ+sdylp2ojLNDkbb6hk8KK
yVu08eDJoffAbG7QRk+DFdyLRbJCbw9Bsw/Cu5eeApIVvWTArHJUe9xkyMSEBI167SY691WklE0Z
+DcGPO8gov4hd7KUhIeyIAcwYK8xrDnjys6+3iQ++4u93hlx9UugofNgmuRVjPJOIQD1BESTNXOw
+IGm1w1aZOQ7zbxnrjnrhe1NOOO0vEb4gQAkWkRX6rlXtKDNhvWBhjYbE2mBXgNUXtJoaLRC3x4b
HjDDHZqs7GQDyGrkv9A8gwo5a7hEKw+VcKYe7R0PEwSZAABrRxFso7EuO3KzLzfxFv5SL3fmubt0
cpN7N/CRl4og73aQJlDI1eEWeY3be8TRGKngkQVxnL2MjEtLz9nJvbM/5BiXESjikZlwgpmtSyuZ
XJHCBZJRrGAlO3u5Ol0+w9nXnNjM/8XXVNiOXnrPSaJAkbJAbUqkagqL9ZJG2xFJGjuA9npmyZfn
5VYkTw9rx8P8aLBabpGyAToN/mb3jGZH/LOMIofG0gqD9Sg51VK2k724Vhfqlb5ITl5NssXl3WMr
urTiSRphdA0t03usGNi29hUSepc/fsJB8m2CVv+gPSZWrI4yORM1aI/SABgUiQYa3T6zYTJhLVMe
v6bowFQWrEOTdaLHprCwhSvWNs4ieN/2zWOVUOm9xFQ+MhbAracClINLJBofRwuE8ehlbsG0eLy8
8Jl9Mabxb6/ynD9iX5LDA0bHDnMB9o+txveNMSYp+Lzo/Voq8ICrGlPEI7pCgZZFM+T2kELlyDWT
jBGx9zPyqvaSOJhkA68JUexnkNyTN/z3tgfWzU1JHnL4tCXBKjHQxjKEPqLwVUmOsIUYcDohj/cO
RmC05b3PnK7EduGC9Eyparl8BAW6j5eAVhmw+HuD3BdIALNs8eOGfQV8FqydFQa+ttYP7PA4pyTm
5cOau3fGRI3/+e+dwTTJB0/5t967OfGdKFyQNP7O4jtRun9N8Z2o6/8t8Z2xjsZEB/8m6zingM+Z
rA+C9qdRwD8EzNNBNSprPEhoQTr++YakESdUitrJzrOP8aTKyQDcg2TjHXQdPcFFuYG+MzFLwYpU
M5MLAs8UxlfF9v3hE+0cj7WYcVKP+dqEFtsQE0UjZmEHa3NG9tqBgXCRotmetfMbGKbqATaFPs+T
gkGo56vy5JUgLwSpJAw5Gq8x08U0PDA1pEVrug9oSbe3Wx7vIZrvId6idfQrEM8hkkkwlZOZEj3x
+O2w7B02ahQiYR/Y/CIEfoiHKRIUaViiNbTERYT4J7FDC0whFH+J6Q8RDrRo8qZoPjE/usBfXFa2
wN2c2Rzx88kMRQAUShcnY2qYpAaxxVnjX2UwPQPcSvZHHqp/8whKQ0zTsNkaTBvjKxq5/88qFpvC
7jFbLtnMRmSEzQY8GvjOAl9mXhObxGHziOzTHguCv/v2w9+zfwP8YASF1xgBQxM/a/PPUcxAydAS
URzU2bQh7THexarsgNxif0a7PyaSMBauYWKgPQ9YdPguzE6lxHC+de8LKwEGqgcezeUt+wf26bs4
TexT4glJk0UQJx5RUkGePbIs6PHag6sH17AiqWmzLzAZSax0+fh4N5h3EgVyXQ6n5+npFQg2sOEh
eT28rwJIfU59CENizp3trOBP7NL/J8H/IWzUR400MaoFCIzaPMEpnt15lqlgP9ihMfcttK+X15gh
wiwRBsjPTn+A871+fi7gmB3eb28BPfD2pgP7KUI87C6Zh4d52vXq/f0ds4SnBX3nUI5lh7sSCbvP
9IQRvQAjOjnm8FIHA26sXhuuTr41kBmdN/t2E4v+13q7eaU1sfU/ldas0pq4JX+Y0pr1FCYx5u/q
KfzQ0Qa1tgBCG3DYn5MTH9wr11WDeOhhC2GlQImJK51BwQPqbiSrJ9XmSbya0dE/hJwFpet/PXLy
uoHI1Woo4pG+Jrz2vA5UCr0EAUv9LPsYP22F1klCoTSjKEnsdARGqiwAalSOiMHL910HoP0iSSvw
5eX7pBWfcx80W+lQOooWVcToWn5uxT90GL6vWJ64ckkYRYpbQXECiaTFHC5acnw010lk2CA/CK7j
dpEDBuTmiTUlrLYe8PlnLPA5y//FofuwhIlDl4BNcVBlLAGBNVPRR89ig3IMzi4mDBaGzQ166BM6
wLs6vcfohbjsA4jMK7q0gonXlPRNFfkFVrBh0fHrYcMAEXc2MP1qeCjrm1VIDjOPnNv3qdvx++/7
Gcn80ltP/Ikqb+qO4/DWgl3Ak0NfWEGR+0Kqo0BbQeGMuC8MGAFIPi3pzC3m+JhrmJBDim6CwESD
xLDAkTDvV0HaH1kONCm9317eqR/rug/iMTHtvd5ynJhimbew1s/Mw4RXBrcTKQ3m0t6bTkuBR5ST
PQNZfJEBLMRgG51tyeIQNti9WFwzT4AtvWP5GIpB9Nvb99P75ZXOCjI78w8K5/cX5NkjnVjSP+hI
59QkYy37uFF/vJqcu60TvZ54kdRFOWQwIZv9enFZbmY+fNrb/Ns+/Ew0ceGWn/sjPghl2EtgUu1g
knBbKlxgATAlACah0Sa8q8maTcEHNN5maKlqADkGfA3AfeVkC3AG1vH0yioOD9blN56709PO3z/u
TgszTsQURP73cCJmrNF58z6c2O9gjWaFZKJjkzEAF2jJhISngBLz0MgLbwkWoKIM+pbZBI489iZi
fkdBE92ABEhku1v0IjroZTxhNp/OeCaza5pq0z/Dmib69fe8TL+JLPPfm6oun+LgKf0bacq3p+Zv
2fvfTvVTHVR18PJXoL5kKuAfU19us7L238r0b5unEi/59CPuS/YJ37gvwW37C6/K8Bl0XVc1QYd9
+cZ9KcjyL/gSCGtAjSlrqgKhStln/+vfRf4XRZE00CcIoLgEOS6+6VfyS0H+RRBEEcRgkqbKqqzL
f/+3f3n5OK4I+tBPf/44vjjRKPh8VRFBliMIYHIDC+bElghclGa9q/T7iCslk+eERy0qwAST8hop
0nSkfomy2ofd2n9T9x+fyVy5D0YAz9REFVS/uqgIiipM9W1e6VoqpUK3H9sGVN482DNB4p0sLz/l
TGAweYwk6zAouiTIBv7/bNeFPIy7RBTafSn46doPwcLth70Zj7JohlzfEr8SvU3URcs+1U9qnHvO
zAq+bK4IKmmDB0OpJEjgkZuEM5neNsM4DuVez+p2IeeRYXe5oti80QLaslKiVZLwyMP6HvqOi1Zc
chEI1aTMiBeRUCpEUcvhqvGlaCPUgnfltbn3LKmtP7NTU1eR50XNkBVR0jRGggoqv887xY++HKqC
nO5DKfVtNQ3hQqce53RpoixGcWwR7Y2VDIKCYhtwaLvnx/xB8P2QJvL4Wgee/5KKtbQN+bJYJW7c
b3w3NBaxqDV23UmSk3t6aOu6kS9kvtl36tDdCxI41nQFPOp+JbQ0qvn0UQ3708wRTAqPeDVdwPaL
so5pFdFQJ0eQJgM3tJIc7xUjkldFKvRUG5VgzXdeRY0y5mkjl91WdpPO8tOBt1MDxAuXF8EcyE+C
yIit0c0kqKIoGmC0/by9WaV2iq6E0b5La/EqjpW70BNTS+rUxgZxvDF6qFSr5Rx649cLoOgGtIfB
g3NXFrVpx3PNG1Wrpom377TBp6Mu3MV+A0igUOFMN6yMRVD7J81VUE3wosrkypYjl998GstiQMiA
7mOEXNBzBmjiP796KhhZGqqpsQNpVeVoHode+mLUjl4adJbuarEjDCfZC3eVOKBeAWbVKihdW2hE
pPZBlXIVSYVv6208HKJSX/hB4ogpB4C5WrivY5HWwEDSRmNm3vqLglJAaIlykiirODOFnxjWqJbz
rudEY1cGhnYalK616qFwZ/xOgV2rT3KBT9cl7I8uK2BBn7pWYp9lXqbp4y4Ik2XvNZzTCxBS9BqR
JlJCW6jL/knK5eegAcDQqA4kaXRtRhlPwx+eVwU8WtfY+UiMNu3zEXFR6adtNoq7VHL5rdsAu1yK
3fu2NjCK5eZgnCykSFiLoMVSSci3z4pSqL7Z5JoOwSmi7EFRNn5ldBkVRrdrLB5U0MtSD4He77d5
v/DrgtkSuXwcm1J6uyxhU5eYLV/XZM0QBR2GjNcmjpmXyapSRga/80H+XXKB91BJkK1Qk2VARwlD
i3bAxgg3oGLJNlogay7p+9Zdaq3CS7bsRyKRB194VDq12qANwwVWkzR4m9Tlxzl7MImtsFZRUgSN
VzA9p8nGFLleNPooqdK23klhUhxFRamdrnA1uLWRYHOcB+DbNtWu0iHvb5Isr4ibCBmSG60OVVuE
bUUjOQXLap6E9Y7TpML209Rov13a3+TC/ffIzHf5W3qqy7e3evOU/wUYzRkh4D9262iWRT905fBd
31w5TlC0XyRRALugqiuKrH735TjouF90Gb6aDiuKAh7/3ZnjdLCf85iklHDkospr7OD/k8pcFH4x
AMTNG7IsChIcRPG3uHPMlHxXKYoG260q8DYUCbdMh7R9vsya0iuNWrrSseJE5C8jr6Syn2lOrRAX
fZIQbzJ0PRHGccbQflaZ5wdrGrYHhLUS/B1hokUS5EyVyivlI2gIMzPTfBSytXHOU2Gf8un14CnD
9wX3u4RaP27R59dT0jZskqbmDyMnbTiteHMFDrNFXL+KuldPDtOVJvAzavrzpcWbTZ45MWFZFZd5
H/L8ofJdkvgeYBWrBEhyvLfX83LmYZ89xm8Pk8Fnz4sYrYVpmGxjxiUuFC8e5qcdbxoY5gTxbzSY
ASZWTwnf+fYHCd9/27qPrvjEBp0fqEB1wgmXZBDfT53ktqmk0q018VB60VF05WpdusUyjaKlx3XX
pTxwy0BEKkZeuM1WqUd/xkOYjOGcF6ApiiBoICc1YHbZ9n/IL2RSPpRGnYkHPEpaN7K4DYwsdwqu
0xZd1qCwrVaARmwz0VT9tD5Fdis2SLDmaXgXBOmSW9ZVW28ub8uXMwdovgzfXdF5BEXwYT4vyoOV
FPI40Paj3GBssxoGgr504H3m2rjQ+2JOxr7uAh6o6LoGZ0NHWDQ997JVK1UvRnWfKoZHBz04lQJ3
JSR5YefhAMDPWhyv47TviV9wVOmAGth1oPrJh3wppgpA/JPs5DXanHfwRZ9gXcBOkAzAxWga2GM/
bwQv9lGXGKO2z3iMMMbKEtwBj0nYFLDyuuD4Kr9uyjFcDLFQztSZf7gnhqzyqipBK+pTWL0y9rSq
afFszavWiRa+G/DkbwSvt7Ha/k4zmp1fA9d0VErZkiXZWxqoaGWahBCqHYa10bui+dvlwtDQZIQ4
STP0c1PEB2HlROhXrxBxTHkZ7XndKGjtNW8RJz+klS7OSOF08xmBoq5LTNchRMf2f978LnBdGdGT
ctSN5skoxGWZc3bLFdd9Lz76Y33TB4CST8dZx3SqzA2YN0mAGTMQE4IveHLqXeDnmGIehaNsnAIt
I5HumXIiEW/lAbcUsxEA621qogC12JVJGASmNDdKfTYYH1X9eQ2iDGsrwKxC9D6/fOaVkjx2onBs
MV0Ll5T60rMs2o26VUoKWXjXVLsPFioHxliaZ9RfuiMJ5d+qnqbLmKinuAyG2OOwDO9dle3yRWgW
YBovW8ppKzWlbkNCwGA/qaWpCSt5rhY48W4hY+wkPuzCRATqzEtcfsDjO+DWCQtPXLSBOQYgAd51
3MK7kQXil7Qcb2Lgc96n8b7CsPDbZaGfxJFfFzERhyZMUkR2vHBs1IQqxUMrAuhAh6/av6T8IYeA
lAbS+YM8F5pMreH57SWWHkMEr8raxPS2fBl4QxCLRxmMIj6VeUYW3HhU7Z12PLoekK+lBUwDibpN
WPWk7B7HbJvKq6Gzu/haA52rjE466eQ3ZpKvAnmZRNRTN6K4uLxFZ7/qi7Tivkiw3DBj8lRMFK4p
s0gSjlFp92gea8lO7U29pxkAZFEABNkDuCciKz3BiS9e2vdqqaSACu/hl8V2njpFsy0EIhokBc6C
ydvKbZWZjU8bjcgCNZqFOM6I9iTw+3asssBDycBb1I2pM5X7uptwUiseIwzyR4vhqRTXXku49EED
In1CA49oi0DG4q0itACjMHqHsbvpQV+SmkjxzGi7c3F/uocf1zM57V7I/DTjGqwHbC8JHTyqbfV2
4wEoJ7BVzeqR/I82lbeUKtPv7aS4CaWFMABYpNl5jwkUUXxI+CuFX/AB4QCww98FHSkzSyxWGvjv
Shmj/E4eOCryB/eRfojdhVoS/ghSx8viwC7EpTeZ6C6Dr+uGq7GzwfhYGwtDs2P0EOhPzXArSfvL
z/riwRkyFKQKM4n4AtmKaYpF5nzFMFJZOBo1yAklOwGevrswNsajBgbZyw+blMogM5OHTd6sA2uQ
5muQ8wY9kRL+I3VpBSqK2ZqlZSslIUa6inxHjq7alkou5eA/9eMxQL8JWPDCXdtsATDB56DfKQBx
nBHlwK/HCNyrpAJATEwaNGGeghOIUAt0AdzLNoa6InUT+gGI9jgiddeVtBjbjR9aoWwmw1ryTHxz
8KJmps8dxXR1+ZW/uCHfXtlQWCoLId/U5sPblDk5HYTj4BjoVy1oAqDxF+m+U2kl2m7gID/eambg
r4uIlsXMLT3XWz/JEttxGGH8AmsAB/mzHeS6WDbCHDtueE4IJHYgQY8m08BKCqQWTbCGcJsqToaU
h90rCz+m/SsSNZ1u1gJJs02HJIFrd0FIxPCWwaDExEX3THJIW1PGXYvXY3WrZ0Q+iQvMQUqRVb4V
AO5O7o3s6HFUyGwfTUH69Shc8Tmw0fTMTGcpUD+nwn6VK3hUiIBFDA+eO4k/OFZVXhna6GGTY2CH
jzRCx+8TD+15q6L6l9NG2BSeLfarFPXgbdOSWiUSOncrO1RNvnKQBrx86trnvPHXBU0Mr1u3QlL1
vXDUBxqg3ijehvK6A7PDDjgybbwp6l0b7Fp11YRXgrpCCaPhiHhSSuJjLkslUUhk6E/PrFwzTRG6
mD0OJSXeTvepn9HmubrVXnJzOPoH5Ul1iXaCdLnj0lbRpRyTTCflUbfde1Uk0q0QEU8l8jtMi66Q
7jbZwgcwdsY+xCxQYnctFTkq4btEM19xr5f3YtLH8eteIH+LCE1DwelL2opXUaXiOuHInYyd8hK+
GhJVnhPxqpaXvGCrnN1AXa/LlfJWjsQLSbHDuydPcMSNe/S2Z0+cYCbb+ihZ+W1yXSyV93ILkeMT
kt43Oq1hdF6CY7p2r5AA5g4golhmc9HENKQ7X2ODF0T4tbqs85MkvKjFWd0beAlsbgnmE4yGlSTZ
csCtL51cIUK0wLFpbzV4WVNEFcAgv7yN5zns6U1mQZ6MDAZi7rPIfZDxrjK4RPV98ei/pmj4v/GB
4u9EjWkAQ64jyMrEnR0bNpSmElL+XiT6VXWdHnGgzTLJzVQmsYzIZlPfdD7RMWbAOZdXOOH9/XbQ
inouVyHgQhT1WdcYiVbmqo49Aokt+otj0l/D/isHKwxota8xK/1PPnCi3Mo4aTiVSVZaIpQg6lsK
Zi+eDKAEGMi4kQEFD68unfErZ99zIgtplLp6wmTBvRlfapF02+ZNvxYO4VP7ZNzGM/7zlzAOqvvD
rk5LUJya/Po079YFlBhYi5/EV8VnRN/BbPvi3MMmpTxvrFW/UhC6DWDI7ZdSQ71hl2WYHBgwMJHd
+1qCNs+YwJ/K0IPO2zJHc90OYIHd60ZbZOLeGBe5u+UVjyjlrZxuZIhbi8hL2bnFKevnMMl/6MB8
3B/xs9T5Icc1UgBVW4CQwTeHmzRbZKCECIiE3PcLylNpOCd4zE/5che/S7o6SSSmXR2rno9nujgH
gQyDxRl2Wp3gY3KuJd1wmpkeQ4/g1ZW9m89dtB+ZO+RVeBHVfUROU8gGzutSuRkT8ei+80/esHIf
DMFKn/MrQSZcvQuSGd/6nMb78r7fHzitRItem1ZGVohH1bBE3ewjqhh2MlyneHelIC2uewAWLfFK
g58V8aotZjNbznTHpRVMBLMtjUqWNLxye12C3bkxfXDgBmSIri/rlC++N3MfoMp4TWcZzWn/mu+V
XT+4Ln/qesSMJYmb1VDYbeKS3BdJYDxcftzXPMXkedP3ippUKwM8LxqsWF80iVW3TgxqR5WOIP1L
zDoxxeIQa2aE4PmmPVSoi1lBNHPCc689uUQdSoxu12IZurDSQVACXqJqJXgPQUoT/bdrmclLT66P
Emaj7vp4GocaPuAVATFY2aBC5xXigYlLtlp1l2x0tO+BX6Vf8g9pTCRvo0qoRpiRS/CfB1KWwOQy
Wqq0EJDSRBqf5qJ9+XjOScJPYjdZqfxZuSiR2+p5hpXGII+pqZevfZAqtU6ITOHWr5ZedoW+jwHE
ZiORSifFhehbkSjDSyFv5Rw+thsgAk5MKUcyodx0YDotthEmlcF/w4m0B5FjvMYAOGroTsP7VIHh
UmnPxVQtwFgDViZukQkZ5RGoFtopaV8vv6HA9vrLG6qCJEtIVqPsM0k9KJwfNoGIN2zT3WNuAJIW
CGzqsgStjPQgRUsDof24j3taq3N29IuTzDb3w6On/oIeGLzP49G+bGmGE3bYBNpgTB2DmLgKwPmY
m4b/aiwmj5x4DCn6Bn49z3id8Uue9u2qNWxefdXQ4sBvJMPSqhl1rX5R13ioiF4s1oel8GgM+CxE
PscHKh8OwglZuLpYyrxToG1FQnLGVnxioFc1JsMtB81pmGKwCiNb8x0BmbjOFgGbUcNqLhMQIoFS
KDdDwGly1NUsMTTljijH7sHY8CDtkV+4x+HBgyx6+Oja9GOC+BhYlu2xRKUaOMMJNTZ6QJBmrAQ4
rMxRDQDPqa+NvCG1fKcXTu2t9JJ2CQKImat0tolTQRMlFfU9UUI3ybRLKDbCRvRqjj8FI8HzSpSt
1+07QFxGW3N3BlAaUhNSINPWf27QrhmYuD7lXb8Cu69B9GvuiOamWMcGbODgyb7F6wupsht9ETx4
19Emwb0kvWIFuhm3jo/Op8rudaLmxAOlVH9jcFYjvzfcCk07Uka7xh5DEuhEdJAqGrGZd76KdPyb
CwBIxGjICoczLvwX5+osB993YKJka6MyqiaEvFfioc4RRjgBt1CXT0WCSVJuefliT7hXYcImT5so
WZ/TBy5Vsd9IsizLFw1HrYNRqYD/mGFiN6c6WAXf4pgUGAJMHRFO8woxJuKql/IxjAgMjfsczWWA
fqBtkI9meBQof2CS6fNVQK8bH0RjKJzQLShVpPUo4pLLL/7VWWEvrvCqho/Hg6YZl7SIYiEpe+Gk
YTwCBISY581I/Ro/eyIJXVp35gisn5yk3sK7u/zsScPSr5v+4dkTeyH1kuHLCZ4dVES+1e74Nz1n
IqjctXcd+l1CBk6kIRx/QLanEqh35yKnsoiw1x7hZ/qQfmTUP27EJNvmGXzWBX0nnOqEjuA5PPwH
e9/R3LiydPlfZo8XKBTsYjYwNKJIyrbU2iDaAgVf8KhfPwd6pskih5j+3nYWt+9CEUyUS3vyZG54
KuhHI4wGur3uy5BI2nPJihSOmJS8FuS5mYqNnSKZh9foq6AMJfcWrLqCwGWlqPupW1Ari5IlI5Lm
U6yiSRw3ivtIcHF0u2KwMwbCIUIBNgcTFG3XwOTIxShwPsoLfXZy1JIpydNEp8B2kWfzo/tSf8Ud
M78J2wVuSfmi/IpVj3M/G114Jgt7fc1inx7rrGZOEgFGkye2lWKvDfpEMbOw9yO+Vg9wIOlx+qb/
6sZ1RXHSYuE6STjPf1/uudwOtBmKupKv6mRWS/tBJaiHeAlm11JPmVZ1uDac1p8+TLt3u/ilLt8L
S7h68oNFz9OrqO5q+pUT4ubkYUhRgUEtFqXAECTZmmdqk0tZ7VGtQYUluL1R16//n8+VdE0cVqRv
Ifk5RBJA9yrYmWYbki8oP3Z8Kc171cbPyS1g4ADVlPsz20yZh3BV5LloA26CSKwaPQIC6hlqcB9X
ihuyVRXfLaY+6Xy/L67hiWDpNnCltKvOKLFKuO2ZCxuIshFP/UwLbFBb627X+3nvizcUQlJt1Sqe
2aFl00djpgPeHxp0mCHcAbzqx+l2GncaiuHtWk9W1Lw3rcdef45ARd1v++HO6PZiXIfNgsK+ahb/
rEDu2rQLRpQm57hWutciM13jfiAbOiVf2xGYa/g7qX/7ZlymJGd1ZQIzgm5aS9NlgEZGhF4OLTyy
2NpSYbh1ct+QDvFH4evZVuv8BkMeMcNT9Wp9MzX5akQMSKhngnq7XmXFFyPfZ9keSTcNJPbsOIq9
rXm94lPNrastH/YWoiarfKvVrwyTP/tAZO+Zvq2LrWZvMnB2pOK+yjO3ynhQJMiXa8ipkKc4vGfN
88JiL94BCgAUUBQT6XHAiGWI48QMFpsjHAGn2pdw7XQb0ylbpJntdf6ldrZW+5hUR7zWPN9F+dZK
ViJDWfbRaNzKdMPUKypvYL7zq3VAkEWmIM79VPM7+GpwwuA8HBQlqJFoLxC37dp1lYENJJuCsV41
1nZ418A5AtOLDWnByVc83l7eZxX37AFIy5MMgGKIqe0bLE8H80aHCNFrwG/1zfYUDPfuQUEOXhSw
m9SPyCJbGjY+iKydbiAhtdIxR9lwK6xN92yMc9YC0K44w+8EQ4u1oMM20XVpegnxGmVdVQAbB3kO
fmq9eK5VV8+8odm0luvYnhr7xiG3PJJ42Jra9o3Iy8XKTL/lXdBqe6TYG+Z3mo+KbZ27HVqSuctG
F/DR9mPkbvWB8LXWVlklXDP0dHtVG2+Vc397ry5do3mv0Eyiq6qNvJHcOlETRoC0ieAa6cGkrdQ4
dUX7UESV2wIShOZy3Wu6h4jfidn3Hu/MdiGZeaGtpA+QnNK614bW5PD/7GRj89eqPVimZ2m7IVx4
4pdxrSRJ9sQqgwITBWdbDYMWoeU0vRPzUbO2vHK78s4JN2m9s5hfln6zRHZHLlSaJFzyvNSc8jGc
7yQHD93kmZnv4DKMd+rcFHHf9FsjXhljEIZ3rF6T5BDVa7P2HMwkgFlcSp1dAjCkr5GcM1HrBQmT
mDznxa61NjaqE12gP5c/gdvjgA80Sz7ZhYciCZSeJBA9ei00LB8Ax2L6yfttbkeuSd/U/KmYfN48
dvk7dh2uSzg229uX/DLwAe5DUwFsciwTiNkL4FejZWMh9PQ5N6oezrdduHqbs6B1xNfQKkGAhx4e
BJfdR8SdeJfO4Vdj0MFvLERDhWEY66kOD0OdF54+Tb9tDSBqQpRfdWt+wOeb1jSffsTRqheDtYfF
ehFNXS84WxfeJRZBES6j38tAa5XMeDeX6i3KSPpcFzOowuRjMMJsrW/v1WU+BOE4MZE5BX4D5bnP
v5/4kq01UiWJrPiZ2+bXscwFxl23APiWLUpMaUgCQJXvHWg1wNNQOe1QVKf90lov1dLnVwA+Cvot
9NjYUoJkrO0yisIpfjZHlDLTJvJtbiZe0TXmVq/90gZsytEpWmxMLy83inLfJNqzxclrNzCxcHvn
13BiT2z0+QA1pQEQAdQQml8kv56PI2/jMIyeRwjxOcue47GxXLWNfg91vdjiIr2VWZyhO8iCzcB+
gEUlcaldGKpwSqy9p/emxsiK0Db2eKu9hlnkZpXONq1G66Aq8m88RSRF1VLZNap4L3tY8aq3FFc3
Kx5EWf4DBdCo64wN7ymizVGnHoNiIQa61GLTyBa8XhkDNH/8XIVAlxyAS1SV+7GnqURLGJAPT9qI
0ofgSB/WpNBXTphuwzbbG4pFtkU0ti5X8ti3o1xZRTVqSBVPuWuZ5Zep5KnLVG2rVXa0pvbOjCfF
TywMYDE6DOcw6NL5SjQucITUT5iVBlyLilS/IXnMw4QmFc2K1OfRJIc4V92B64k/2KzZiSR8UViq
PGq5iFB1H61NFldFUDSauk7s4WAkVbsbRyQLAS+9n1g+bTtKvCo09gy4bndS1fghxDq9rhPwAkyj
P8RqN6DvTU28Mk+Ed/sFy9oOqzEBwHJMYIpNE104kq5tzS5xmKE2z33iYPR2jN2PlIbBuSiswKgZ
gFjJu2WSboWBOLEXRgDSWHkKFFwJn60uuvFOUQZko1BZLtImPCQMKbhImCvMu/DQbsofW80q4QRN
IH/rK4wPU+rQR/eRthAHyLUQQKUBFkXDF96fY81o5vPAVh1Gp3fyynlKqrrcKWx41eBq5qZ1MHCR
vNKsGi9j3cYQyJXS0RgOeQxACyV2epeRNOgGJbmjWeIiUC19wJ0SX6Mw9587/v/7W/7XrHf/7/0t
q18/f9Xf2l8/P3uxfzVzV/Znn0/xq2Hf0ONStKydtj//9+fv/Kt52aT/UIF3Ri0Neh3wRjhC/2pe
ptY/dMCDbUTLnw3KCKj/1bxM1H+gf4FSwPkN6GF0bPyn3YXgL3NHnYosOpCtM9BHalb+m+ZlDAsy
TV2FI4xOPRu/e37fGE3K3KmKdK82zCN2G0Spglpm4Wa55kbOy8luPfzTgpz2Spxb9LmzBtLQamYS
B61maM44lybYRJQp6dN9qfSbuqOBri649xcS0KNJ9Blwb8KO6p9e6YkxH3vOq67I9T068TQvzgck
/Fm2VEM5d+GxDiRXYa/Re02A57tgosptS+kNO2v3lZEBh9cZ6DGp8249dFUccFEiscyJvuAOSY7K
p1TAhCzohVkyCgjnu9eyglWl7TT7xuqUexIWvytryvy0dGxE1cPk1wQIfgOdyP4k0BOCci3yIEVv
LhYvz8Ppf30JEPUUfbEIomSiU2DeB8Vpab1vC2avSgGAYUhr8q6kVrQJhzYKnEzTVzqjGGPkKOCV
tIowaPoGkES1J9txTNNgymi6s4zQcnumUTjJvNpEY/9eFjpwu+XQ+AXv7DXJjR6q3NT7nUnq8ClE
tS520ZLVojQ8kscsccKFSyTFLv9eH6CKyBXgYXzmTk5ukegUR0OjMboZy9anYT14BnxRv4zaaJWM
FQVIdgRLapcMgYHLgN4aHh7DhM7xM5sCS5tews4u32uuTw9hnrY+vDo4NPBWttlgmwsu7Lm7Nn8u
esYceI5w9lFTkK15XkxTl8Oi7NGmaq4HC0W1EYhwr6aDA/tHl3BYl/IsolGCAROwUsA4SRdR8NzK
0T7G9krywZFwJi3zYt1H0+WSObx8aOeSJM9wUCdrHE1I0u+A+pk5zE0PjQqreYyBDQIzIOXqu9Kv
vJ+3FdW1FSL6QPsyOq4ddMeeP7VKVcxoRJP7nrUr9ODdswK0/va0m9DLe1sShSY/8bXnw7NwFiad
HW3oLBmdqrVxWqeTxvYthrGxp+TFORb35h3uPHlP7jESbF3cj0dtba2qVfMa/QIs+fFQHcqtdkQd
Re884/cAissj829/2Hn8fvldkosICouC8VSwPR12EzyLqjADpW4BtBOrhFlunNse6pC3hV6obxuN
/nDlAKeHK41Q6HzfdaFwLezYuG958VtPp7URlkv9chdn+ynDoujqRwckXKBzGaRrKrWgYFhAEgYJ
QIwtQ4dArz+M6UKi51JhS5Lmoz9RI0kSJ6FZQxJ10Yt/Z2wS/4eBYRvNsVpwgS8OC5I+Ox5NWHNU
lucI60RSNOVqZs6sEYnOgRlH7wayLmT61os3hsxrNleFrIU65oUR+JSJwA1Rug0UluQ66JmgYV9U
497JMPUFSevQsgMr3tvOc5MBjsIXtPKSvPlcT9YolJY6PYE8RKZAVpb7XhSriPw223AbIa+rpQsC
r13GOVWI5ABcLvzvXKCq9dbIzXLckyEetwPIWDwrs5eaSC6ODrwW8PhVQOPBZgOv/1xKlJVdNhgN
P1g9aKzjBuG27TvQdmWcI5CNPLuMtyN6Xm6/tIvd/BQLfwx+HzB0cqAhsoLqY8L5QXHYo6qkqzZk
nrCagGvlh5OhPAtU522RV1aKpCtK3mhENBGzSc+BWwrRw3ml4BAJyjzcGlRfNYa1EmrthVr+2BnF
XeNsb0u9eO6OaVmwzjb8JjwMuRMvZ+iNHSpzOjA99Cd9CsJ6bSGdnVTFj9uSPi/En7SJDY8ddDxI
AsAFRXHwwi7aZVbrMRV0r++Vo343HNI7EzMzXsLCJZjCsa6CItAttwP4wlg4TtlQ/lP0LBREPYYj
kxCNJZ00Bxk8VKcwnhS+oJE47gTocYOunhoSby/1qjg4AECto2ULGuf80oJ8h9ExQgd5ZGNk5fCA
htx1Nkw7RlFg44iU/hNj/T9EDZ9rOxEmOQEmQ5zMqk9hO1v5IEvzR+R3rmENOnpDcU2QygP5wPli
NKtqKVNNZc+HEEPISwE+tAmwvNurmNXh+eXQ9dlpx3+gsEE681yKTlB50PIyOhTc6VcFbz7KLM02
ycTo6rakK+uBFDjhCCChV2SsVQm4bC5iwQ5tk7B9rBe238d0qQYvvytofVNzKIppYKJCAkzatYhM
ghnKVBxjhZrrLLbpi+gr8p3FaLHgavZxe1GyvoI4hLoOCEpwu4kme2R63SexyJz6mIyOD+Kk44Bu
WnUi/tRoz0NFUONdeM5XFohQ9fO4wCsGD+38wCoeC57wvjlSmgE8Q4atEQkQwaN0xnvr6fbyLm4H
lgc/cyacQKe2IzNoNmWJFGFYN8cW6hhpXlCP69Zd7hgLTRwXdwPG5pNJC667DSaledEnRjRMqyJj
tGmOXVbuWLfLVWd9eyVLEqR7MbVpkqLw0xy5ZQNOeLSLdEH5XNkrh86PFrcOBQ4Z+l2VvaX1Udsc
LThvinqnNVuFVf7tZUjFMyjzeaf+SJHx3jlpMDgmhRT9tTpaqive0tJTQOP1yH4AGpb9Qr2uTBaW
Nm/OmZKQhEq+qTVmU5mXEMpqt0ULJglC6gOCbSzZiyvPCW8XPCooiOMf2SqikYY39nzfSuApzbF8
0ENlAMoABLtFHSgtWKyHJZytbP/nHbWAmYG6htehfZZATu5eHJEsbBxRH9EQpiH1faDJpqFuFQEz
g5rrgha8COJncbYK1kDUeKE45J4rU4RT6hhGjQM0NtVDJDA+hO7EDqMP12Kdbumdcyc+lJ+D7Va/
yrfb1+faKzgVLikPvc6HWvQQrgLiQ8uH1KoXLui1E0TRwZ618EzOJ1nFPCyHvs8hAfbEj9EKneaY
tx0ZmOmoi0M4FR9lwRaU8JVHYcwqCoRwIOJBCky6n0jq2VpPleE4EgI+rf7BdDTARhqfoGyOwjbS
h2jxTz9GNQ3M0nGHAd3ZxYJHd/n+wf2kIjMDvi0AOtR570/ukVIX/YSGAXEkpPAsJOLbcWs4P28f
4LWlwuKgscQGLgf5Wdlbre2RYeunI9HQYO46xNOpq/2w38fD4PLv/Zf6tViqhF2aHKzsRKZ0axqS
8iIcIqyswDDGYpXnuZsXPZ7/w8Lq5q8/VzQG+kSRXJmZyxy0eZzvIRcMWc2KiGMORYMKMXdz29d+
Wh89yr+539zTV2EFt4XOv3lL5nyuJ+cWgsMpStVJHGNA9tTxrUKj4G0Jn3HuLRGSeaOE9XGmq+JI
V41Hd3w/uui1xwg7dadsFZ9hEAhbgyaPlS7b1uv8d7x2XuzCv/0ZSwuVTGDTVBGChFEcnZjdaePG
MquF0PTTwb5Y6JwiwaxXeKwyklxoVtrRsRHH6Q5Nhua6/BL/7OttXLpglRjW2bP9fCCB8qj+AL+G
8qg8Jof6S/rCfScAnmnXLbgVF6kODVkbVOh11G9BSETlOoIIQcvFjVw9pl+QdQAZYxUQdKI/U8W1
vi6FdFff5qk06ZjTKtdaS52l/e5/GnRr8LXTuA2g/jPBgWsAObcp2SpcCESkRvbZJzhfpXSwNLb1
jg6Qm/9mT8YqXul+ujUfrF38zO7jneCu+jYuPNVLPT/LdEBeA9d3bqE/fzVqbsVTpECm+lu37tN+
k28z+gxjvUiDcOl8IGqAaschzjxF8mS/jhslrJY5Hcf3dsW+WS/ih7Mrn1LQN+3UVzQcoE2/xmUD
ovm92/z9k0FNiKBsgzQIldk/DCV0HDaF01FopjsqniaWvMYr/sC8vD8ipMOz9KyyADOYjuqdAeLr
cTX9ru6Le23d3BXbZKuv0w3XA3ooki0DPmrBs7umE06lS+Z6GuJcy+tYHDORKW41KiveZUvtRFeF
gK50dluR9ZC7j+0MpFtF3YmjouM5AGrc8Lfb53TN9oLN6D8SpGUoec+VKoPeaeovgqW7bLI2PFcX
bsMVO4hMEcib4N0gy6hLbgZjnWinWY13zsGZVt3wVhcBWaouXLnvKEaCngxVERtccZK1FTZPymQK
xSGK9MMUrbrktYjbx0ncO4q+YPsufd/ZWwK5IOqFM5WspLFsgd6nxCmMg5Y4Hunj19HZqmznhCGK
lMBmt4Uv+qWUwxU9OfOjwnfBiVGUs6TT4lPa1gnvQIzTkU0lxHYCkUpoK2gB2k5WG+StGWRFserr
7z16WsEAjEinX92+MpeHiTKaZeAbZkARaL/OFZgZ08quU3U8sBAVFG2yVsj9Yy4Jb14aW1kqW0jN
ENDRaKuhKKTgX5A4Ih92Lq6K00YZRi06hghF3bHVg1KJtm2GlqYsXMfIV01h8qFq8daOnvq6Cyon
WnBDLh4JKjoYUjTTgqPKjfr++SeEPZo7y0h3DozbeIN6hcqJAfYNPY3YQlH4qigH5EOzcUI4LJ0w
Lfg4MDjrh9AQRpBlQHmqTYgWjLJJ//YKI9JGRskCSAv5CRQAz1eVja3KukidjoMAaB6VoDH+xcZX
YST3at4D9AQuuYUSw8WrmUXOcT6Oc66QSSpb51SrASaYjg1vXWSHN6NDfKbTB2RQvElrt1Mj1mLo
Fvy3edPOnKs56w9CYTJnttBEJp1fySorA9FFfew1rnmT0vc7Jwsx1hDUE26SqAcG2NS2N6dy4alc
ubwzNBkJZDxZ3fhkQD11kVHx4pGd8QaS03XJrI1RgO+AICyPjPg7CjtBlKirPvJx8dZ9aBPX7M2F
23tl9dhTmA/Q9CGylHvHsqYep9ji9TEVitoDCKKnAZgbKw815eYnkFiATLUVeejBr75gJCUw3fx4
wciPFBgAmaCBRZR5fseMHkCxNOvqY20oDH2hppKBjjAFZ4pVFntwWk87y4nFbqqn3Ku6OnEHkOz5
WEcd8KoYvTGZ3lRmaL6oJ/TmhL0ObJQpVqxM0OFYd+M2rc3Rtaqcr2+ruQvbO3/6rOJANoeCihxR
haIQcZ2F9ZENThcMecL8UTGdhRchAZn/uUNI3CHsRZEBUqQd0nklxsJBhihJHLhJLakC0+je0zQh
u95Gj4IuxGNUZOhgTagdJHbN/7JGO5/R3MMLCAyqOBemTLAijEGp1xzNvuq2os6K1TjY2cJ2Xj59
JETnRwAQ85yolNfpALZgh7Q5No2po89V5N+GsHA8c5qG5zRLO8+KO7YBr/lwKLmePd0+zWuPAO8Q
hPpQO3NR4Pwi1vrA2y43m+OQ6HMLE6d+Uvag4UcxjlRDsjJ7APAUXZkWnsD8w5LugTrHMAuwx6CP
Ss5z20o4xmE6mIe0RQWnw7yAtdYMHbqd0RKOCeB0A6ruH7cXeyETfajgTEUnOgymifd3vtgcVS0S
WxHFq/uuKHs2hB5RVZ9kX4ZoWNAuFwZLkjU/o5MkwIiBCEpXhdrRASwztfUdxiLsQHa8IOb6kuZK
IwYOU2pK/lYpIgCmU1076gY4cSJkG4Ff33dvtzfu+mL+SJm/4mQxptO3rZrAa+r5uClLy2P9XRyJ
heD64i7ObcLQiMCHAA6PFOq5FMRGKZjUU+041CtTbCZ6N2KccRuQ8qEdF67fhbOGpKWKSRtI8cFN
hfU7l6W0U6Zm1ogVveemZ2TB+CWi29u7dvG0ZxlgSkZBFlhXwCLPZZB0cJoWG3eMdcyuCJv0NQWI
2wamROiNF5JSdZtJ2xZ1tGDXL83ruWQZXoLkUEeEw1XERyDV60q2gZ/kKeJHnbOnUrVAnNb4mqkE
rfhwOtWfEroAF5/37+x5z18ALiMgfgjwc7JHA+tup9FYkaNjZStLiYLYeZuGJOjyxzaiC4/g0v+f
pc1aGnBB+P9yPFjDOQUbDSfHbCT+YJlrDHQJmljzhzb5oo/vYaa9x+WzMVT+oKAPqqu3EziNbh/3
tSsFB27uR8GoGiBaz4+7yEmZJrFGjsAs+03zQXPQgTQ/1UZZuLvX7hVwGvCg5qk4CFbOBYnUsZO6
rsmRPif9qqs/ONuVP7PwietHQHz+flWAyxLEM7DCMwr37OkzlUxNmhJ6LHr7yRLqbhjTfVvn73Vq
LbyXK1oGGI0/oqQ3OSZsZM6oUdRqtKfIBI9UOwKAPyy8jmtXcw5aAFSexyLJKTye152eEEyxcBId
HK+J8x72HXNbvftC02HDTZBW3N7Dy5QMYlN4eWBCMHE7Lzi7q7zoWEpABKiy3H7PJoLJEXUu7qgW
T16U5/UW6vBXpqagxkz1MhjQtNXH/b1RGWD6U2GqQpb7AmNO9lMm4n2VNj9KkrE1M5r+beFjL49h
DrJAD4POrhn+KJ24kYJKGQ0dLawkugJ0u/jKnbYKMJfI8KIaKlmHK7rrNUdxY7VVg8yq+mDi4LUB
dRRoaOMBjW1drrhl5iyR9FyeHUjxEJ1hWA2B1yATpNUwDwN6aeEt9TboqdrkPqmByOyNEd1MprKz
w2SptVxqIMZWoGo4E64DcQoAI8Kk8xfgxFo7sBn4OoST9RHZXfxzSNvseRo6BdPWWT98jDl1Sk+I
PP9adoyaaLFUUqSFUb95HrnNDjZ4QRu3NFDYdydMPHpNs0T5qLhKcoQ9FrDByuSwD3SBicodcEkc
tM1r2mMSt6A+VGNN3A1JazzqlaY0Xh1lmIjkaBlmfahOGr7YOmZyudOoiQIIXqM5FEqFdCYhLP2K
7PmUgJdbsT50jPh9TMGDm7pt1Q3fp8ZEZbfPk/wFFBscwN3M7L8APJJ/H4YO1IcFz6PjOKCcsfAi
5j07NQ8oyQJQAQOMjqGZzl7yjtQqaoAcMfkRqtuPRjSoRi6NW48M69u3Wb7MsqD57yeey6CoQ0M5
BHW26rcK0LTZ0QFJwG0p8+feWo50RQrkecq+gBRDBYYWbLUlKJlvi5B3DAkC5O5g4zCDR4O7LKV7
dFshbUGS/pjl6CGN823PnMR16gRtcimya7elyQtCqRVIx3kkFHqmgNyVti0pAGGrsr4/shiZnUlF
N05jA/N/W8qFIUN6FQkWxFfoSURHoLRtvWmOPVEYQBpxH9TNTB7YWk8tH1ag5nenXqAcaWNmL0v/
8lYgzoJgEPRqQJID9SgFAvZgjm3JcwSX4L8tQTJnceb29sLy5k06vRWfUlCdR3oD2wnzeX73EM8B
xEYLJDmU3te6o00YuGjIX949WYp8VCwEuYFZIkxNsiLInfANtYdhdfukpLZNKMF5x+YQEetBCCXn
kDtDDGpsJ4gT29DPEuvIS+G27S/Ucb1UVEFi6hswikF3Ye4HeOhdSscRfxk2lbL0FC6vDXwfVI9R
fsN3oVx0vq9TnnXlqIfxw0ydVjjmXVpWvkgBkdJaLzT0FW8fG81ZeBIXpgcNMKC1xYQLdASACV07
l6pPjj6hdMQeTBTenBUb7wzhReCJf7u91ZdPD6YNqYcZFT4neKXz1PO6IVqhsIeMtMpKFSZK4wZo
Km5LucivIMJC+KN99ih9Yg7PlxOZmcWySIMlpc7o6qlGgPIZJlBf6K46WGBL47aO9E7zrZkQsbCy
WgLWyQvFF3wWPuDxqciA6dJCi4HxDiR6YEcG9Norp3wAQUFeLjiVS1IkHYOplcA3l2p7HJ3oaOQA
+KPTYqnmdk0IBn187ilyxp9UUSdWZhzyLBuRwz3SyITZTNWielUEURde4fytpwpl3jEYS0wbA6cD
hi9KV9CC02OX7PMRWsWKD6z281ip0aBpsxVvOA9uX5KLZcHF0oDUAIQaigpVnfM7gnlyiVFQwo+R
CRrk9jc3Xm8LmI/4bEGfAoBWxkWAPpZfMnxzs1R7gx8zK3IdBj8GJaL4y38nRLKcY13gBhAIYWDk
SfjbIJ65VS9oh+tb9Wcl0tEUqVFHoP7jR1J+DIBRMjEt6HlZ68GTmSfs/GevJJuV89isxpjyY8k9
cASCcwwPNUGV2g3bYFgqZi2dzLzekxtdhqOdAWTFjzl9IWnllsMOCYyFTZNVqryk+SNOhJCKTkUy
H3/1A+sRW667o4UIfUHM0tlIKsDOMYEGLUn8OPXfwUDlsqUQYWmz5nWerIMyjPlQRp0fbeTylfzB
Ml6I/fu/u8XSW8wyJWdJBhnRBDyw/Y3mX8DR9N/JmK/gyTpYaWIQW48rlqBTviOAZmVv2WI5euE4
ZMDpIJqkqRyspAcfrA7ibg4a0tsLuVCU529Fhu9lDRZRcY0fLZJsuDWgLeE4aFVAq++3BV29wWgP
APkgGj6QSTzfMbUNY4Af8ewRWgQ2ajXG8GFNFBSnT6GxUBK5estOZEmvxWZ5aBXlHMrUDvhE70n/
aoJo4faCloRIb6UGf2k2aLMe6ys3w8gcG3Md/ifhH3oD/myb9GDaIXXq5lOKFnuVAUpdBeSNKvO6
4u+vNACUKG8gEYli+eew9pMrbSoa2KQVFcrfrDwdXKSIl8EUvyDlim5GMgloIgS0nzP5zq8B75ok
rOqGH6mDijGCa8zddDUww1FUVT17Kdy8ckgQB48cmDgkJS5KcJyGqMcPuN78q0DqKqWYsmStbt+E
i6TqZ+h8IkW+b6OB+cMppPA8mCOXQ/WQPiYg+6/cpnf5D7GPHxdZe68uzQCEAt4pKhpyR3LaMk3R
4g7n5WR+GA6/THDa6dnSqJarYk7yD5K5tmxkyFGJgOORfBuB9cqUQ9r9vL2BV5TQWY5DMtiaTtLW
AJvPMcHcJlV/rMkrht6vBajgbgu6flInq5GeE22SoW8bqLsB5AYaynmusMd9PWjvZRb5FPy+Zt+t
UZB+MqzKAzvvXW/Rda9Ff692z1Ys2SirTJFWHWYNlbTg4tR8sNu4QD2s7eovKTlRKZIySJKtAg9I
SdCiwo8NiLRrvwjd9qV5sjYpqHQ8mvuog5XgQV2F+cJuXzFfp4uU+QRTomTpMAsmCSieMYqinx4X
znMOYCW3+EyE7LF2GO2IvAU/gvDAee9A3/cdFDppi54z34lWubGwpIWbKhNQRQSjgx1AIY4gWvHT
aa+xFPDSAgSS/yPN9eemytBLZqRINjFIYhoPdHbH035F0i+392/hcTuSUc7zLqqbzxMqxo3R7SjI
29VkQT1esfxnZyRpx1BpNL2kOCM1H9akr0HlHgVaN7hKeqhJtL69pKsG5mTf5hM8MWOkqplizPvW
E3j/4MRvynUlQHyjv1ogJdDQKdxh2OFtoUvXQlIrvfi3UODYoVaO8fBqj2+iWWi2kMu+/3zJqJmh
sXvusJbWBhLlouhauOdtUa5SQ3WRinZNgJwtp1ohT3foxNvthV2XaMFjm7024C/PdxPDnROeZwL2
s3Iw3j65r4rJKzCYSTXsp9RxwMi1BDa6AI7/c5V/ZErWoI2YM5gxYukCY1QG+j6Cdd+mvScGtipL
EC9oW+IEtLmjf93ECo5aHchE0Eah8oTUkrTcJClLp6KKcRgs3R2azqWodE26b6s/1ZgsOJAXN1US
Jq2zjyJiF1lkHtT2u6WFG9AnuIBauUgDHqIQHRcgzLTaenv7RC/TWZJY+c0zXSE0hNjutz1h+pFn
2mBj9IfaH6N351f8t+9xFge8DjpmCEGLkJSCVBWbDkKDOIxaSwdQYPtT6WolKst+2HhWsaCgr27q
iTjJIAjNyJEUhLis9vsXmnixsxq/YeBRCRrJXwtbOf/YmfWZ1zbjaQGWgRspQy1TmlO7cWLzMEJY
7zqYs9P6tRKwNsDEe8PX9mZwW+SsSG5JnJd/ot3UbJpoWkIin5xHrXghgmGEY+/X4RcB2tLbwi6s
w/ny5BKi6hQxjxvsZY3OLrsOzLl+WBeb/06KdGKZIoqwTrEkTDuJkhpWIXJL8uO2kAs9Ji1FetgD
0MY0N7EUFudrrcWouMLZ0HoM6hxMPLzG6K96IQi9sAmfIkHMhBIAikSyAcfg6Rq1rtA4ZDZGnGNU
iJH6SnYXLzVuXT+lP3Kk98yyTOuFsI0Di9DKRA+VusZsztvbt7SW+RtOrt1QZoI0pWMc2vIF48V8
CnZFG01ThbG6LeiievKpgYG9//euSSZOhCotG9TAMA3GVR+dH+1zobrsXttm37sfwzsIMWwQBS95
qkt7KNnvwRhHtUZt+1A04EQeQIc8D/97vb22JSHzHT3ZRMpJlFQGjIuuOIHNwB+e/wKZZnBbyqX5
lO6dpCIUFdAaR8O9a8A8rR8xndL5Zv9ENGO+KarfYerr0uSt27dDUyUVXzZAZcO9Nw68XFNnl1kv
DZoI0iVsyJIYSVGIqdLjLMIhGVHlgarSG6b3AjMtnXphC6/akP/cwYv6lYrWqoROOChwYGNeL/TR
3Oy9Bg+JqsxjJm8f2NKyJDegVRW1TG3sXqv/CE39ruLfEdF7A2aB3BZ0ZVmg+QSC9v+wd2a7cTPZ
ln6VRt2zwHlo4NwwmYOGVKZkydMN4d+WSQbneXj681FVOOVkCmL/3bcNGLANwwpGxI6IPay9lmHS
CnTVbJ1andTn9cCFhFBBt0mfYMQn/f7LgQf/b1esAEFBA6cqdHdQtl42b+kjoPCKSu+Do21HeP5l
Tu3Hs3nnNDHCXPXj7YVEcWHmDshvTZIYQQ5Ln/xbUu/GHJo9KzbWHt2VoZYuDAKTnR7SMvSQzvS7
5VaoaDNEv/+f5rNELdh2IkcliJQHGecorivPrIsN2pErtr02l8VDqApQSlrHXCwLUSvKCHL0I+/W
2l2u8yxv+09bCJVTUMvL5JTpTGnWlLLxAL32g/+5HOB9IDbXPZS8aKWrSldtXIhv/m/W8D+jLm7Y
fBrlXBsYNZ+BRs+N8dVsbj4eYn5NFw4YZvefIRZmh5x6ERb5RNdW+jmNfhRrr/nKz1/iUfusydKi
GDEDkXoOCALgBisXzvsm8D9TWNITTyUktarOFEz1W+I8m+ZBHqOVnVhOA3ZuUIMATcFBgFkx52/4
462LS9lvoqBsz7WYEo/GvldpkNd6Ahe6QtAacvRnjCC8bTNP9BI2YgPuU5Ja6c6xlMmzMrwvfbft
qvsaj1P7LZyZR0k2KA00FklK7jLV29rY5EPQfw5h7d5MAI9TN+oV0OBjovbfFbMwhg2oCQT3ChpQ
v2hFVIrNQH55dFM4sTI3lepGokG+bFZc1KVrP08GcC5K9zPDNtQvl0vmtFrRBHrSnEM1mZ67rOxc
UZUpyUd4lTMlvZnZN1e2aekWv40J1wfvgQPN3vLl1pI2zUtHa85c2N2r0ot+A2g1crN+ViMutOlb
LHcvg2asnKKlCTIuVMYzQSWQBiAis/n8YR4MaSilLPfn3FHiuzAVYJFbSgAwjq3Fn+8s67yiGCFE
igRqC69hTIA/9pPRwz8NSWjod69S63i6Jj832nT026RbOV7L93ye258DLm5YYcCbW2pWf6bUEW77
RHp2UrN31ZHOqbr2/2aUwWhMCkpSE0A3AkQL70GxC1ME8tCfHT9UieMr8WT6/ec8sfxfddWtUYy8
MzmQNhZgasYD8LAwUl4P1UyCrD8bFiQ+2oiiXgBnG/zzsY/uZGnvP75ur7xZOt5AvQEqBYBGJWd5
xAPDqAtE27RzYv2OtODJgG4zLvRDLOOS+bNyiH2n9ulRlMW9LtZy51fnA8AbVAoQfgAngap5cY05
lW1Igqa4szaK74NeBzejHDQbbunP5IlKF3JfyxXFGmHSVVcCs74Yd96GP85H75t9Mg4asxbKl2HU
d6Gh3fWSSvto4U5549YgZ6vavxG9AmJ10OibWcukXF3hM8UJDeOAx2a60yWkpUpsWYomyzwbsWx7
uWZkZMTGvwufNOZRMBqyi6ig0wFxOVOF3a3mjrJzIvnlPku1BA+OdosVM7q6cEAvUqCjcRMydUNe
NsxYdq61eStFj3DHti9qaiNm2GcWau/5MMWuTIcsNLJgiBEMTxob7npDS75Ovj7eOLTp34mxuQnq
PN5NgYwOjJDEv27//8+f/o+56eJ/uP28H82Pf3OiP/xIX//rH7vqNfsZ/q8zPtY1Yzr/81+M6WQk
9X+iMD+TNgF/s96u8X9RpuPi6/8kWcy1pJARB0HK//o3Z7pk/RNEOnSENBYhAkD+keuxztsm/K9/
SKr1Tzg2gWqB3dX4nezd32BNf2vT+Y9jOGNyZ8WKuUEYUwZUsXAMGzHAeQws8NhHrb8rcU3uml4A
Ze04mXHVd8d2aPqtojS2CyXWdNtmebZV5Tgh9Yr0lTCKwSOKgZhGD+WdZOqR205JeluaMiLjYdQ+
R6mJCEQ2fa6G9qUcox+9GNpnP271vWwQykkSTQV/bMa86EGe/UnPvsgWMy2uAJ5o2h1NVo+n7fJ8
9mXg5IUFDAANJvsGnkL5e0ESBioraf/2oTJxRFBH4Vk3o5HgNV/rP9Muzy6fwBfgV1PqJu8DPcPi
iTMj0xFaocjHKex2X+1yzM70uIv80MXSNrOrYacMPlJTga4GX2dJn2ITwtrwzTF6aBtNPdj6SU0x
Xsmf+3CEIzA3RzRimxxN9jQG+uxCE5p9bXND/IRYJz0JLW5ve622FDeTDXEzaD2Yi3ASNzQM6PdV
VeZoruZOrbptqQ7gywY4tsYilQyIryVhcRuvJT8WT8LbKnAd0xoHQ/FMmbbwY6oybEelrIZjajja
UxI05eRCOiC1bq7X5W8lCqFJMet2pEYSmAfDd7SfXWb5u6hO/NyzSGl07opxzCt/YfMYBYhY6EXJ
cQK4X3wTHmVQwCiqHn1dLb04zLJfWRIiF2ShkrM3ylFHK7k3xm1cacFJBMVwm3TwzG10lXopAe4A
fx6Rb77yYZdP17xWFpqDWAo9hfi2yyCqjmrHjKu6P1aR+N7MZarOXkeyXtae30ahx4B0yuyi0P/M
vfPnI92leJ29VU3HSRq1vd1EaPfqEufXCD/FZdnc4lVMr0qoSttwksGFpolU7dKiSZ/TJA8itEaa
ZN6zTrgTap2dB2MdnMmpJu21ZupwULOSZg/HEg8mvJ2epowNdMqZ/ZgqUJ4hYOP8MAbb6dxoLOwv
tRLpn/TBTr9bafU9MrqJXsIIqnkaKkNPb7LK6xPqyi44eDR8agvp1Sk2y19YW+zlkrBXRWevDYSb
g9uXXjWcfao/l0tUTb3KozrIRzzXsNiRhkfVLSotsZHyqN75ZrfTa1GYqLEE1a3V6pG1qa00crz+
OdtolUh+/W2ThZ0eu5h9jplXYJGrpIcc7g3F5pqW8Zwkf1KP8Wimnq9q7U3ay9MG3Zf+JhvQUe46
xTlEXVtvRmFYB6eOgjvJ0Yc1H/edVZpbOqCSAj8MKGrhZSK7GIiskOSjNOSl1/iJEdCzr7FTotZb
z8HZ24kgF8hx5PL4nWOHgG9eG3jCg5EX29jkKLntOJjex6t16e1TRcO88QDhfwKWCbp5cfM2WtIE
SeN3j1ac/ShUGKdtI4w3Mtyom3hQV4LCBZfW23AQbM58xfAm424vvF6ptasAKajuMVXLr7wG8r6q
jqGo4C3PutgTpRMhx9n+klu9OGjy19L5i2QWhTYNF26oaofg3F5D6izvkpmhhmQpSSzkqCAfWWyO
NBgDrf+m/FgPWvlNH5Jwl4rVItjVO0sGgdQsJBFEOrinS6CaJKlG3JaB8jjKEGB2dSJt6zKFQMzH
+R47UbvI530vLB8Janixvou0z9bscPnQ8g2zqwTcCnU1HK1FcDc5uAt11o6P7eAMe6vOOLG6XG8t
lVMSWvZD51hHuzbFwaLjjtaOzkfRM35I+blu7juAEWStmza+7q8RMy3iwNk2iEFIkFg22wHd1PLb
RG20auInj06m9Ju4Qdc1sgcaCHRUnfowmnMHFpIEYWM8xQoc6VCAGvc1/tT24zPxzk7xJdgCwlK8
ffyUyztND7JhSGUteVRSJdkbAWR7NA4qnu09dAb1S/T1xJ2R6hT8UJxZ26P5Sf3zyX1bhz9GX5wR
Xc1aTRVy8kgnReVqRS1vBxlVszLNyhe/hCU4ymicgtwEolgJXfNIy3a2cILDyjJc3Q1wfmKosGXh
O8OKs1iGIVb0IRuk8NEqKvqYcNq9Ysiag99q+WMmstwLQmDwmeRnSNZ9y43mW025cKjM5qWvJ+ss
aP88mtMw7fqQYv3K5y0fZ3WmJJ2tmdoDb/ObPf0RQSPXomEQInrUgjb0Bt+qHnttOhiDGdwpoq/c
upLbByEa5w7En7FTgmKNW+AyeYDJ8gm0tJEusQgyCAwuDcWOMhFqaI0/yrpPvd6Qn/RgzLdE/v5N
3SiKm7d++GCXVnH+ePLvbQ0oFvJCM8cWUnOXA9PibwTp5DNwadQ7rcU8wjSONsjuhDvSN8mKLSzy
sP+eKRTcuCLw6gKcuRxwTETa6JUQj4aT1JvOF/1NaaIhG5SpeRM15egWNdKxPj7OvprsaN/LSPKp
qantihwB4VKIdjdWZbY1uh55SfKxnixy3esLf/xeh6npGUPz2awKZReYWrDCmPXueuHFEkKqpKuv
HLmIXuIqaqNHtW2jrRRrkxcl4qtQYHNVUl3ffLw982pcHOHZLkyYvUmjzU/sYrXsQfZbaUrEYxla
z7SKdPsitUP618K/cuHc5462hiW8flmh4ZRJl6vEcA4dsYvg1IijKQlleMSFUZHh8NWv8pw96mnC
AJENzUNkNZD05k/SpPLYCo1mf9mkkb3dV6Qet6pbS6z9x+twvewE64Qos1wif1p2i2eB1YVSzg2i
1IO90XPrs6p2j1MD0Gry8zVVnTdw3OWyQ7NBMYJWUqInPIxLI4WJPm7asYkeM2kykk0FjQ90UEag
ymj6TtUv5GDPJK13yOjheCUqva4Rmcd6I9fhtO+QKmxc1Th0wWi8UK5NfrDgxhrXz9tXLL4SKnv6
JmcCQqiSFy4XEUFaRv0kwIun2qkblOml6frwJnQSChYZKXmkqpM8QQyciiEH2/fTbTsgkYnN+ul3
R7TDveIkyU+b8gspOwXZoLg2W91T60w7ZsAH7wNTGh+zxFC/fryjbwTai6+neQBRbYekC1Wfecv/
uHUt28+JQrLgMcnGyfVLu9wmVDMOmYNdRa2ieWqSqZu0jVQviOO9P/ba3VijQmz6+Npjr6LMnseH
qiROUFsRerKC7GdBcccMLctV7bi/VednbZCaTV0r0ybiNnUG3/f0ynTcvDP0jaImr+SopVujerLN
LP4Ez3Dh6Xo8eGUifQqyrDmOVUwRNx6KQ4/S7a7MzGQzNg6Km4lo9nZLbLSyNlennj4EJIZgVKI1
WDZmP/OPpZHGWA6sYZLOYxG03H114WXGFK0Add4eleUOEGpRDKMnHbd9EZI7Qa3kypAGj7VVjp5u
FNaNmqHuG/MSeRWdSm4Rl822lpTpE9RRGnygUXuiZfU59LPpSPdhfps4CUBqvfihWulLGzuWxyv7
bI7DN79Pw+0UpFu5Lvt9qTb+3lfJPOkdW4LeXbnyjF8538AGIRQjiEfwF7n2xWxsuR0rLEo6azUi
hFOlJmdnCv+de/05/O/gNf8/SXJxhcE3Qoof3gBqcMvr0ZcKUmCymZ6jiIPldxY+bTAQtmvZSa8b
2hJCawfXWOHZqXw0KiNdeYGU6zeBL2CCaDUBzcDBvbQOuQFAOYxGei476zkq9hToJX90rb8EavJl
Y21rK75Tpq1D33E1Dvda6ez7oT0W4e9AjeC4c1b6dK5lR+c1oR4J79isH7MMxqYy8SUKS+l5Chrt
oPkkw5QxUneTmBXe4yy9o8FWfu7KMv3UGzXq2Y05bWS/yz3ZbsZt31c1NBJG8Wtq2/6cxbm8LUBA
4WnF9t82k/kdIWyhFwaU8vLSBMqgl0qsp+cOkOZ27Ot+EzkAyD4+wVfhESuiwuzjMACpZnX29/44
wYkMh8toaOnZDrt6H7d9sEkUrfb8sbVXhrp+GlHRm/1qmhc0/rgwh7CLTDnvHXGeojTw1BGQNYhg
StWWKjaxJq9t9jtT+894JNMXb6OqC1F1ZhSfRWLfRHbH8deauzp2DqGubAstPGZ2cZtoxQYwjBtJ
KCln+14bXbsrb4NhxTGYZ3d5h5Hgnx8Q0vxovy2bt4O0aSCcrJJzEfuhWxhkunQR7vu8Cw+qGeMg
Rnbj4t8bGyENqwHee8NTS6fCOWcQiYMv99mouiwpjUGcI12f9qZVVZ/8sbSOltbfhvDtQfKnasde
l1rV1ZUWHOmI5m4mBfdZV4N6k6JsvB3jSjkEMjmJzIfvXSrG4Og0IrpvFP/5Y7u8jjOgS4JpAhoS
OuuoZVx+b16YvqaR2TvXEw2v7GC6MTtheBlkbpsgyaZdbUmn3M7XmpKvQ2GVpAUpm5nrh6yBNl/f
f5wIK8l67AN6CbKK466HMa2z9eml69Rfsh1MXxrFKVytkrUNasw+mglGuuJLXxsuXzBbijJ7ddRo
L79ALQcaJbopPDt1/ZQVlXqmWxJeoCzLVlZ5AWmagxyGYoU5kTzjcO9dDjUK0ZdFmzPUkB+EBcmD
ZMfasZXy+s5K64cCfo2HsGu9AhpI+Ay9oALGR+ngoUUQfGXe7+y5giI8ij1cfLDcLHLPam+ZU6uN
0VlDTJW29rh+sM3YeFTt6WtU1YfKzNJPcpqIlQ6UeUcXR1NR/gV5x7sD/H65CLAflKWl1uKs+Iax
l0xUyxy1c7yPLfr6+mM357wC+TCQRG/hzB92BaDUn2ItC8+iGrobRwSorYZxsZ1M/VOtjCvKCe/Y
EDe7TsKR/Cuppfnf/xhNL824p6FGnKXSeU6yKt6NE/lUMgj9zcfzun7liY/tueANezHE/YuTWqll
P9TwWZ27XvmVN3Q/K75afYbf92cyNvIvsE5rChvvTY5BIedUICiCeeNycnkZpWov4EhRhCbdm1r9
OYBC95CY8uvHc3tnz0jzU2iFnILYZdmbFOZDN9W8zacyUrtdkTTmwYyG11bti7sR5NTKAXgnUJqT
5dgG3skMVFgcR6VIfJJMqnKawsw6GqpS7ewwmh6mms5Ox4joqhTdIYyt6Z56nX1bUr/66rSFV1F/
uKlCXz1UgTFRX6ms4GfbNMO+LYbfWjjET4BJ6k06xdEKWOed/eeqmo0MF8JhVy43Qw3hrzXphTtV
laV7RVeIRynX7xsLPzOrpNobHMgnP96XdxcK9APFc5KVJE4XR3b0oyJrqFOejDjbA1+5bernuP2t
SeorDtWhCSF0Hn1XT1NEi53GFQFkjPmt7u/rLHVjo3uxJ8nhjjE3uq8cRN+u3CnXq0LASDpkBhVZ
dKAvViX1YVOCRis4q7l8blvnqe5l7aFU7XtdrtKnPivDFffq+habQ1SOwxxXkExd2E5R1KjKln5w
JoMm3NzJbHjSlXb/8cpf56zhOvhjmGXGIcPZ73PTCs5muVOrxoud5LYzHLGhtvjVTKavk93s00C6
r/ThL8Q+1so3qx+wWFljjAIt6pzgjHXspB7MkBE5sks8uGsLddc58VFKnK+pf+vTkpk605rExfWl
gFuCtcP5wN1F+uXS4Hu/jPVOy7l9Sg3GKwgk07H9rQTIeaf1l4+X+y3LePk28UaT3SGNR7XmqrSX
NJqIIlUOzlopnmQFJywpYCYfs1Slm0PLd/ooqt8ELcHdnIX+psilfdfoZnbQa67iGAlBFzfHua/H
QP4tmsJE+CiRTOEWdvla1D7J9XYqP5Na6GtYCIO9ZMXwEer6kFIXDMPY82F49OAoFNsoUKGbG5Lx
KGxa0FRjjB9UOyl2fpeaf2lSmWyaYvS/wkjm39ts0spV897ec6IQeqCwCP340l3xtbJ14iKKzi2I
qFsznV7BspW3virttE5tbw2rI/M+RSS1rCDf+kagvBRacfh4U679FOqsRNRE1+jVIEZ6aQCNrJPu
rZTwbGCG8I/Hv52pjPZd1cf3RDmlpzTtrzRp5N9/e1wcCADI1qxHydN3Oa4Ky2WQ1V1wDtB5dQWO
/mPeou7gj+pZxom7GWDyPmSisVaYmd9JtVLAI9NI3IZLQU33cuRcAlhcUkw4yypFO4CNvxs/FV6q
qUmxKQPafoqk92+dQvosD43zOKqjule4jE6iCcOtUUfggwr9JGzr8eM1eceDJaXI/UoWFH5amKQu
Py2S4E8mPeSchKP+KEiDbIovKtgAUPJoQ8dD/Mls4vvWJNrs1fS2teLXGi7W4xgHa02+79zAc7KF
LCdyY6DEZ7v5w+fK6TqvTARpUTWMhx9OPmPwrClesYJr54eKIU8Lzg+Jb2VZBMqTiHwvQlSnNG9P
XRIO97Vwqn3fVeYa4P2dRwzhSaJVsrdcdEscrppNWmSqvX9KybRtY6cTu6AMMre0zM4rtbzbJIW6
Rmj4TtqIA87qzRJxiEMsdzQr1cisaPeitR5mP1evdGNT59Du5Xr0DTCw5aadGe6TduT6FZnqe/3k
P2qTHR4cvSwhN60sZ1M3hXSLIDQqToUt/65b/fOK5c33/OJqBrpHboaTiBCKvHhwp14qu0lO7VPQ
m+khV0sTqPIkNk2ltl+4QH5kilbcD80o3/JV9o1dov8s2vDnynfM41x+xyxfoVMJwXekCjC/V3+Y
nRPTMdSUfnFup6z4YkLbckMAKXDFqt4bqex6JsHaQTX9F0kf+22HH+9147AppCHz0mLcqoMw7nsJ
nthmSqLdUKCvlo2DdJck4Rob1/w1F19L9gFvEcgqBMw27KKXX6sYJMxzLpOzXA7tRh4qkv6NeHGm
ydkMk/O3TZjh4MXnnsYZw7FeLE5MqOD3vhYQQrcCGOOU7gbJLj27ypKdGWa1x6ObrNyXVxfBPCjI
ai4B2hCspYdQYcIW2M7g3JOJgdwIibiqSceVZ+itKL9YyvlUzokCSPMRc7lcSuJW6PPkwjnFtdiT
JiGjnbmQG7hte+NE8AsEmpcG+759Tbq7XLoZYvnUdS9qngt3KO6kIfYCiHyGqN/npdgZxQtKsK4e
dfyur3zsogeWTIMGrT84EFqnTFpUln3XVYYoWZnm0qmhZrC10g428Urs5zjoGfhcfEiiVvLGynmy
xtq47VIIlLPEp2wlD3JGll+2DhGY9puV03N1xyEqxHaxW8TL0IEvwlci8rgfxjE4t5TRd0HlR4eA
IOmGNgOIl834oBeUgQkZggdbFmKPBEvv6X3Y7pspB8nW2HYLDy+L1ozRa0Ap8nGkBrL/+DOvTg1K
ROwzGUQqiyRsZov744z7WdBB/SyrT30TOTujO0/prRKTiEpjJfU+Huv6SSWmwtHggFL3mtvCLgfT
4ynGWySOKyTbPFW5frKiATFQ0eE2BoV1G5q1ejf7u3puiztoLWQamOW/tDaCzppS4+7jD7qO9mC9
5KFTiYtVILPL2r89tQ4uiOqcW7129kNbT5ASyAFJSlBDTy0cGseqc76hzq7ue3qlIGQoVcmjy5I9
LId0D2+rDzVsWT/bYIF+FqVENphurqrcam3gu6Nj/wa1DC/7x19+tW18OClEyi948cpVmKrHiJEp
sq+fp7DfTgNAQEnNH6nN8VxQ+/n7gwHbpBaHEzIPeLltALHotKoM/ZzG8XhvGlm28TMKjQ3yFwcY
HdSV8a5uOSZH8kVHfIxTiq1cjtdkNXXbvmVyAJPdQoWxy+rktVvu3VGwQpTJsUTwepejpKlZlHZl
6me40IZNV5QgbxytXEkovGWpLu5SbgBIL3hGZaQTySxdDgNCWsCxOFjnVFG7e1lq2pc8DnqvrXvj
ydYyeWaVIsIQ1iTR8RT3m6auKWH1EpCYbau0CpTtutmdc5yTwJ3C0f9tNaP11R5r/1PfVvC0BZls
Nu7ssG6SkPQNUZzcZ243VPZWtfLgwYrT+MXxe4DcptXad1mmi9SFW67eZX5GF4k85jEqto6R3giE
e91A4u8bcJzFDyfsDoVMGnfj+BW9vFOghoVbmjBs0xidqB4FEp8HEOxljFCblStSsy3iQdn5egL4
vQiiIXA7K6HliWcrWDnDVyeBl4oGQKCAhOUopy58Y6KWKWwLRz7rURZta0DA0OTVOl+VxJ5GoWHF
ON9apS82FGA9+mIz7hJnGXrZyw1tUiPumgRxWqWTb23rm9Jp35vWvo/CBIxy5QbitrS/5+H41Cex
q4DvLkVy0IbI9Z0NCdOtqjUHFUUiyXqt29+J/ko9mDKxSkk4cosy2TUUlCNf8hL1UaNGAUPBXUEh
KSNpl0ovdjc2kPErj9A17nIl28qJ5DX9Smn8KhiYZzmTtIBTJ3G4bNBocd57uS9QkBw7In21qu+H
oEx+RSCtP75d3h2JXol/FUao6l6uZx9oYWeH+nTqhIX2mKzfYdnZzdQ0yfbjka6jTSZFQnmWpKJH
4qp9Ciig4ptOOZ1yY3iKav1nnSSPtgkCMO9qsMu55upj8zuq0Dk0ajcRybnnUY7D3itsEvhyuWJM
1zCb+Yt4FPEjYVEiJLqcfKyqkTzKqJqGtdVs4lbVb3K1C12r0f3ABSdXbCt1MPdpotj3okup1Zi3
dWooUKpJmWcpZEs6s7AfLK1QvbxPqpVa+9UtORNB0iiJa803ci9ffmAuE/xZuaWcpMkRN4Zd4gHG
9XllY+ZpXp4p4HccZHaGOgltkZejdL3TqCW8lKeYuG+nqH0f83Qmxk2PL+o2oW9/a3PnrOWOejCT
aNj4kxy4PT0pezMK6VRtitY6dqH/qw9nMFQUhWxlrMRuJ+npihm9gU8WX0vlkBYonkSAyPbCjYmF
Xih6KLUny+QV7BwR7S09MnYpLIUlkUed3DqGNB4j5DTcQq/lPRE8rPIZFNR+oFXnBOKnfapVJrcU
QDplyGDNqCo0PJSqHTdhAXnGpLTppqPA7iJjGOy71pIsVwsyppTrpM3kBCpdPU/3jjbtnCytf8Zq
jXwzKBD/pjT8wMuasdlnTpJRd+3pBxqtaEcaQb3Bzvtt2Ag4rEY1uqX4+JqOUbvvCq35FI29vUM7
8NEeFQdDLJToez/Izqkp8nxHQX/Y+p3xwKt9X2vC2bcS/Oofm8NbQ/NigelIgb7hLfjEQ7s0hyKu
IjnWmuFk5irPm2M0wWOAGGkf+BOI/1L20B75XCvCf6D6bp0iXUcYVTajczWV9kkriDrb1Ir2ZTjU
+wkNlbumDWnoqIPhoQBacjf6sfWKHonmkfCXXTR564ND9nXFsK8iaFRlZuefX4B+SHdcTqQzh9gY
w7BH8qZXtiHCLh7mC6wzU+RXrOtn2UQQSTZj1+zioVLWkArzuVkuJHB8mFwRppupXS/HT0tqHDXi
oidVCOuzItHYFVmDfTv0eKQ4IONeEVH50hpB/b2WiFJauLlqxe/doLXXlGXfSuuLr6EXC7QVZOMz
4nZx2Y2BpnZt0Vgn2vjEjWyWCeY6Gda9OYxPk93KtObAOujFotNItYv6R0ob6k+lTcYnCg71s9b5
ppviHB5FJTuPZVzmd6OWWQ9SnaazGlq8oyksde1CTmlaN8WumUS3NYdA3aXOiG5WUYdU1VO9Mm7U
qDG/j6jTfMqKonBWbPjKLZmBmsDP8c7JpV2VfnMtIOVZ2e1Jg2MR7qJanMDciD3QX2VTlX21khm4
DoMdqMZ5rB3gsuBulkIaPcj6An0H+6RAIbmzimz6TgARHCOnQAclrmRPVEq7w/q7vT5MJRzcever
Da38BwC8asuNqm5U5JZWFuLqASGBAOcbdWlwQNeRythpQs8QwzoVkB/ShJibN4Xar1GozM/QhWlR
NZmDbWrFhCn6EtOkgcKV1WiiQ1ltjl2uSp8btb/NUEX56+O76f2BiBRJIIKkWBZSRRoaSRciSwr5
e3aEUTLfWH5Y74taFSuh+XV0OkvzkH2h2v6WJJ+X9o/YHPEXbbTVxD5J3Zj+ygAaPxKDyt/MCoUZ
R0zhfTJGXzUpKb2hzGcHMXU+BfJouBDK1N8lSRKAcgvzMKZjytMiia9mLnWHniC8czVSirQAGc7r
xyt09Za/dQhT2lYdDJ8L8PKrxzaxUfps7BNiFbAIykrtmhGCZO7Qd/19bI/OUTKy8WUq4zXdn6uU
C0PPeG0MgXwGR+Fy6C43QgI91G7tdhJbuX+yBkv2ehjlqsYM3Xj017JP703W4qjPSR7bZLaXI1ZG
EGlxLNknTmfsTZ1kel2RBQ9sKwKJZRqH9za1pcY1w2Etw3QdWjJdcui0UIOykfmKy8GHSjhhnNf2
qYlG5ZOcQcWmhXBMTJWdH+OuVehm9Z3daFcQhwe2PXlGouSbTKsDZGZK3Iag7O57o6JUV47y90nM
/TGROcHvMrXwa45lyNJN9EO2cSPfTwZiYIYIO5RNebVCf0QjxAhhkJro4jw0TWi9tSMEW4ygoc9o
THZdXY0nCZnNgGQOYk9CajrEipCj71JJdwskDiYXgGR0qOQoug2nqdgYEw3Duu3f+FlZ3Iiga44C
NbJNXvY6/cgqzRmpPYwbs5W154+N9xrIydEG7k7DI8pstMIssgKovilR0sZoBUqagepQZx1GBJ2O
UTohHWU0arxpWNo7fPqXskmUjWjMyIMHp7vBV/wUNarYhjTg0cTaghPw074+Wr4ebWVFXQMrXN9F
fCsYBbCPJNaUJW2U0pmtVEcJ1S9ofX74drbVJpq6gyl6+nhVrh8zihBwBs3iMLi8S7KdYYoKcD+N
dlKmM86qfzv2lnVo1OJ5NJUVl+n6vWCAGTjKmwlYbXnBWvmQh1pioAvZh92DUjfGJu0GyfvbM+Jx
ZpNIpQPBWQJ9zEHVqSJI2qkcVfyvrkVuMA3/CnXUCSwf5MHHw70zKWDslPa5ykHgLImBSyVtUT2i
TjlJPXVOq/Upqfl9u7JP1xBDGqeYFxRiqBmCDln4m2Ne9a1JfHCSg+C70YZg50cfjv1aboQrm8Vd
NA5iNw1JtRV1qj+qYfzp45m++RmXLzE1vRkmggcPrmkpgIvK/dQr5aSdmimOt1qa9Icpi+xzY/iP
wCnGb7Ti8SQYVZ58Vgqz3Jhk7QeHtu9WjNqxUsMvkTH2R5oX2rty7Ied1Mj2XoOXfecUfn0OlDxw
w0nvbvykJ3HX1XdjortNUNGlXavFxu7SOxEb+UMCVjvfWuBo3KpwRq8KovBWZEq+5nvNF+1izvCx
UIfgnSZaXgbJVTiWleO0+ilKWzjyLWu4T3JcLC1O1FNg2eWXSnLOZKS48f6bs/NYjhvJ1vATIQLe
bMuzWCRoZChtEDItIOG9e/r7gXejAhiF0ERMTy/U3VlIJE4e8xsmBcAaFKv9dnvjF6UG2QDEPVIt
imhoqbPAZQQoC5WJprk2zKS7xjCwvIZXeZ8ldrNDXu5HbdTpAbSyaxYQ8G8v/kEkwvNrmrtRxwNc
mV2DmaKGorNyzY0D46K2tRqjIIxdtF4CSb691AefEpU3YmRQmpEumDejFUsMgxRmtpt1g/jpO+n3
AtP7lVP80YfEaySPnMSMOMRTRPwr9ZLMXJYkDA5cbTDh1sSdBMKR22/SUGSEVIUXS2ozJKpS62gk
3n9FBGXn9oMuU4tJ6wsqBXpVpJrGrHaLQkmzGy1xXEwBLqo+PKpDkjybdK23Q5ElFyfkSkywSL29
7Af7C39h6veQT8OGnIWQsa6ETrfRcTMmQIfc8ZW9n+NH+j+sghEGsZ7DCkb4en8TJWmDsvEcV4Jx
+hQL+aIpffx8e5EPaiKYYXzfEy9/mpfMttBofKeC7WW7eaw9MSXEuRTuzlkL8vySm3rxomX68KBb
7ZfQ7+VnI0iMg1dZ1SHW0+4usvz63Bj1ygW3/FBVWqqTaQyea5Y1h+sWysDMCFwW9nTDd6mt6vuw
gDnoOVkbbkO5RijM7OCFh4Sgs+Tp9spdtDxX3K4Oy2vw5tn/2dEubdlXIoWqQsfg8dylXbaramwq
tei5qNDjTtMdTcs1aNP0Qq9DJBwBEqtp3oI6wvxmigMh20OhWK41Zm9x1AI3Q9Ii68IXRrc/NKlt
V0LSQgIGqUeFWpjBK2p2zAVmLz9qI8WvSml0yc2a41Aa4pg7o5jgm+WDYvoHyy6Vez0UyL1oXbK3
MW7ZdeAYtgzu1xywltiTCZhApg5FZRJgnVdFspR3FKiE5yZPjT2e9/RybREm3yMmK/dVOuTYFNjK
b9nx8e8FXDKM0c7pe6BGMMe1L7qMqo7qjcm+0OXgKdc0Wkka9/o/f5gqLHV+H4kKgW/O7g1FUsqF
Sk6p6MJ8Mp30IW6aYOUTWMLt0E/kiE9Eb80A/zx7N4COm1BhWub6WYIZaxBgthKKuj8kQ30fREm6
M+px2KeNrB4crXmtRhyWct1z/qxEiA+OJdclvs8czCkdnFWMnoQmn5pLitsNSnTnh2N2l+sGBRAt
pBCNeinXv3vB0O7MtImOcWUNT0Ir7hqYg98qP7cfnBwVG2q+krJmwNb4zleT5Ow0a1X1MmqQWiCc
T2MHKPxSIpaBbyWFiumOqjT+51dIJmWtgj2Nvhk06xT04edYqcbvGdpXK0fivXly/e2y9qQcjJ4H
A+c5skZqRi3snN50nckZ2LIudaHlm8hBUks6j+OvMvldtP2vLLQ3ANTuUrM52zQkNulIngedBbeZ
Pnyw6mrT2vehiZoA9j2Vgbak829SmYBBoLcgODFBaBHhom9yfa8EQQY20A/0x8DW/6StyB+T2M93
jt4Gd7ePzrImmqoH6O9TugPlUr1eSfbDSkryDgV5BcXBAnODQxdb2b4CcLGfCveVdGA5vGItxKzA
3pBlOjAHrhc05JqBSB1rj2Xn2bT5E/0oxQI6r4jNX2rqGGezSINNN+X7RmTzf16wpyWif4rNQMJf
PLQOZVsIhPvMtaTh3epjfkRosNOyn0Dc6BNd/ziJ6J4NWm26vvcIKCAv8XUfgl+B/iYlyk44DIAj
875N0wte5f0WIZ5NpP6sjfHZ9Kv7SjqZ9psafZLgG0t5v3Hkx1J9EPaz2YK4DWIKcW1XOszGkYDq
QeH21anOjq1krR32DzI/aBdk0TjlqqQMc7FVivsxNfkfDbbgS1BONgRjifVa2OTPvmdHuwqRjrfG
VKotqlT5scqlFYbNMiZRSaCRxcDgvVacnSzEv1THD03VNTuhXPJYesYFft90+oPSFqD9RPf59lF+
rw3mb49TBfAZsB/SArOUwFdqswx6n2rYSM66Ue5bBhWBke2iqtpHzYsN2l+XgKTL4jAO6bYJgEaa
2V1SZF982dwW40tv51vZOAfeJdO9TSjl7tDv6yjY2rV6ijW8hTBhT+uX27/8g4uEvYI3RRhRwUrO
TbMKObPSINJUl7K6fwwQVn3x2z7EgKdSttxlXPBW6+8NXZKPVaUbe0/A/a9GgOi3f4n+QYCmwUMf
jg+U2nd+pfWqSDF/S3Q3UEdwB/p9iMNhnqhPkej2TvSihM9JE+5sKTgVyGPyEYEUGPaSUezpGT05
wUENpKc2/9JLZ5CTRvkllI6lYRIzfwn50UBJL3/CzeST6RenwklPnaV+EemdKUv8I75rhdW+8x69
Fo1ZxKQ3fgAQoo5+eapxLNTxGTr9a5zi3WHUzEFGyfqSNs7DJBpA6bJG33/XCZ6dKOrgdzEXOiyQ
ja/jgYlOiaHkreyWqDLpEmF/9DZm9FXqu21D6iOspyH8RMOvYtiIZ4UmcKC6BP2fUfva4wrlty7d
tL4LDrkPYR4SdZbKd42tfR8HoBBWGj93InJHvMTqzxmiQrJxuv1CPyge0JWAGUGJifyFZk1F/18l
IIIxKMqVzejqgTFeAklF7YBq8SnJveQgRjU+hlXWPTSZFx5lqfQAo0fJsIFP3ewkQ47vrTZu7gK/
tdfICssSDQADmSSRFu0vc66w37WRNuQggt2+FucQ77+NMDvjpNixvRkxG6G5m9TfSUSHA0lc+6tO
R3EwxlDeOE72KfOS/q0tq5Ug8lHgZOgLtxYUA4OL9w/kr/3qetXTwxhKG7mQcq509RvpbYDmbuY8
t0kgjqaJ2Y9WqmDU6DSfrUBbk1icbpnZqYNrioAQTGS2xpzd/q3khEamge/wteikoBAARgDG1v0Y
BGuJxnvtuFiLph41DWrLC8aI4RmZ09be4Fb20J7R2bqMehGfDWhrD36ERl7RQZPBIzr45gOmrUEB
JRzYNhjvuYWTXRrG3Iq5JpoHp1WVH47kWye19M1neRitB0148sq9shyr00rgSINdIsyryPldn+hG
iYRdFE7vNnJyhlbRu6Jm8L0JZJV+oDA2MRF6Y/aW/lzJQ3AvCwbnnoMjfd1G/hl1RLFR7WB4rMqk
d5UktB87w9o3uVVf8CQq9lRQR9+vEgBpRfTU1NJP30STZSXUfpR5IXSBWhP4ABvAyPVjJM2oi75q
tMewTHaIJHg7YDxuO2rN1snXRBmX3xpZF3UycywgT9Y8sQG6ZwdGUWiPvdQo20LSrF1Rlf/djjXL
cwvrh3ExMYWqhwvt+omicAhzoKix6+lB6hZ29TIIx3gYo/yfa/9pIUak9LXwApBnfTqY716rq1Xs
Wr6Unpyi/V3GzjnsBPrOSnRJyf03ZZT8s4YTcHWDYSDkFaCynL7r52szL3JCOclcYTn+F200vqlD
8EnPI8Asjt2coiDzDre3dPnepiXhAWiTgcuCS+fByraSsc5cybfNi+UX6qU21sBRy0xtQgBSv1Jt
wBe1Zpma3GltgsAHuQ7Qj31YDzY91yzcW2aibnpV7TdS3EYrn/Ey0ZiU+RHHga5GMTgHPFp26nso
jeduOhjdkStYeqlyvXksQ/uHU+oXxuMKPWhtuGQeLY6Vj2/JDeBd/r389PP+CvPCCqUxjKrcHeVy
0ybPXvwggcrqWkwGO7yuZOOTl7QnHbh71vzM7JZmGrJBZfpaYN6aG58LcveoPo7FpcUXi7b6dzsv
nxxfYDOmvATOmlDjRyeBegsZN4b2EKimP//rBztymub2IPC375CQrj1H3dtOtub+9tFRYOJC/cMV
SHCdfVmyDEXaCOQcBZzIv4tFwOZE6ZfBTtLNEDblkzXqa3nAB2uiWgR7nHBu83CzV6EWg1mNppG4
03jfBP2qG9WLISU7oQ37sPC2JeLOTfsTcYnHMH9NHPsla6Utl/cZE4AnXQuOabf2TSyjM7iECW3E
0QTIN+/s9mM2NHmkpG6YdV9r08roiMjm3agnqGoU+WpZvNwEEHhEZ9IhZjAEtuvXm6tlIXjmxo1b
Pf0axbF/KAt7/CIGFciVKuCmx3rYPUaV6t3VuvOS8kF/TkVBNmQhMFh6YMw2julrL0mdirswt8Yf
iWMEn24HpA9KlQlAT+AlP0I3aRJe//scZsIACFbmaJyTvJwqPCwvdaeZ1VY3o7feqZ+8tDqUGS2+
jSKZ6edixL88o95YuQOWL4jClpuTjBZMGr3I698R2orfxRXoRblEllSTOunQVE5xzHKDaaGSrYm0
LfvNrEfSMYVKZtTzwRSIwyLMoGS5osXvXU2KfG/UdviQlPqhtnvlknXoCjSiD3crOz7lM9cpGhgU
BqJg8KYJij77JlVr1CS7tRo3ErKxF2mlHtvBkM5eBcMjqTvpOfB7KEN5jToalN5vgj8FIyEMdwQa
v+sSZ00u54PTSn0IEApQFIdg7q8SYaIoJwxt3KRWzROZrHc2jCLdMaXLvgG2dfZt3H+7vQ/LAMhd
ASZmajwbqGXNbt968LsiE31LI5yS1FYiCysf5M5ur7LMYUAqvZNE0Dll/jj9+V9hNizw/ijjsnAR
y6jADybV0VZy+XkMHLEyb/3ogSb+EOxcAAK84+ul8jouBtv2crcX5A0emBZ6QuW4cs++TxKvj89E
/QVeQXBl3+YKVvBBKWdS2XsMK6bQ5hCndyRQlzQxzK2Ka80+z4yfUhWlz5Hv1C+IYN+VTQnpwKLK
jssI9gaThL0UJ9XWNMYfPdnRoVM9sYFGr6EnECNRnZvJfpBa/de/vg3OFqUJpGHwn/QNr7eoNGtr
AEThPeJHT68mgruXmWl17EpauLeX+qDwIxGZkkqZ90/Yn72OKkHPF0hM4UL3+FFT6b2IsvX2XeRj
KS5sZxMTvU+aLDHAt8dJirGuVg7ftMTfr0rDNY/0y6RzN5khzR+37hurTI26fqTnKR06W/h74Qz2
l9aOxamLMnFqjapy20C7ZC2uiGtbMP+sNdScpiiDwjHflz5HYolBWCK3O+uxQfD5vrPV4k4U/qH3
JqU3OdynIV92oOkj9Xn0TTSmdye1UABrao6XXGrxIoqL4DAE6lvvpd0pE0qzv/2aFj+RraH4oyXO
UeZinj6qv75Px/fhjQy6eGqd4nfQdQZ9F7u8k40oc7US0Kwm0ubt9pqLGdzkZ0YzlTyVpJO/zRb1
U4TY4ZWHT4mm+6+dj/g+PHZUZGLGnnYP/xo91eAkaWq97SspvaCfnmwjc8yNTWDka0XB/Op7/zk4
bv5/hkLFdb0HDXACYHm2eOok52eo1m+JZhwxnMXCq8jalTM5PdvVmZye/a/FZp8gdbOgZW+JJ70R
9r2HCDdoAcRyb2/x8pEgL07jXBJcEvPF7aq0vjr0rXhSayf5ZMcedQhveVti3XNSqCpXjvo8zNPq
UAAvksrwpaHOMwvzKj0d4aU8VecbP0dDj+6MqMZCZJDWrsoPV5pmOJSp3F7zKJ/pEjVc04unsK9s
Y5Oi37WJ+1YbNxSQ4fb2Nr7Pn6/fFs9F5gv8b7pW5NlzdRFsTsI8DAKl3uZaeNDsaYIlkBHs+n7c
jl7zkkcgj2iJw8ax9oY/nORkPORJ9DCMAxwLGuMxRQzJzQZplYOv+RcUZc7Cj1YS/3lGNb2DiXSu
T6A87vTZb0VKz/JC0xFPQT5gqqKn9stYq+k+b9GiyGTR7bLB8PZ63q/Vnh+9E4ZdBnKOVLTMAq8/
oDSyyxK3O/EkEkPfKE2o3aOj6218WU//kXg0PSTT4ek5QaNwzV8vJY3mYJQCKa5AWAnmtb25lZzu
35xXScCmVSYlf44ZmeJ8tOkFkVSHrR8+5XAbGRhEpGKwCQ+3T9dHHylXAyUaRwsRk+nP/4q9JkKH
0BQ78eQ53mPse61b0pc9F1LXPwq01O7+l+Umri5qFzi7zC5kwDu4nuR8o1A90CE1/5BmFntHsn+q
sdrvby+2vFfYQXrkzMrwGyAbu3421FbVPOxlwlzfGps+DP4r5AK5ribsjnFiP4Vq9Y+5DUkTcgts
5HuXGeTr9YrtqOZBo3eMwnUTbHHclwfkP5tNqxXdSnRddDumtSDv0PAgwE5Q6+u1otaAVJWqBrAN
7aBW3qGnE7rr7QpKclefpa6WdnZg/zSyV9VXT714iPWnrP8cJE9VCexQPyvgmNWAlmg8HoTUq9vS
Sj9jueBtlK4+2LGGmlS28rMXtSY/mx4f/cpJqg+Qz3Q3/XXgulyYvUOJ6UY45WzCROt2jpGRvwah
vYsKI/8aohq4MevafFTktj3j3VIeQ8upV07+MmDwQxiG4T7KDpKJXv8Qo6xLM4zQ5q5FrdxP4/lT
Lwl4rQC4Vx56eqbrCG5N9gFAFQhOlCKzkRMa/kbhJFLvpoGPahPKgYdeLtOvt4/78lO+XmX2QJmf
52bp+QOtTBt8uqbi3mArx0hjsOX5a17h71PD+UNNXmzQ0zEVBJl+vX+KhPiOXVaD66fKQaq8T7mt
etuoglgY4ApwLrpvUuhfGuWShk9mdw6LFxF+GULX8C5q/8u3XSN8Uicj1mHbFO02N5+Ayrlx/qOK
flblOel++7WP3TAiPAdV/W2PP8fmktXfixDXddveNN63DnXxwTk7NpouNdrfb3X+5PcX4fzsHG3T
mSWs6xMef1tHedWMZ2n8JMt7qlupe64dNMPCo1H8cdq7TvmCbn5LSxLnjY0V/JGcbWYkmzY8mZPW
0M/U/9pJ0SYNfzFTjwJoLNUPS/yXpn8SWPK2p5NmnIfqrKhfc+fRbkBBqbsUOWEJDLcV32F6srn9
the1zeSjCdgUJWN687QQ5vtvG6IPqKVAEDaMKRtH+YIKv/Grdnr/vlADH3X4RLmDMqFfMqB9G7R3
rTU7l/c0eXYKKCsmxCCZOwLfsws/iXobQpfXuXWJoaWQz2F+Goz6B/4RNIuC+D8GgfFujI1fCk6N
svIjHOj2pZsGME6Bn552bsV4ias3u/89Kv85yim24XRIj43+QwJdkY35Q5Td9/UhzKyveqY+G8kP
q2eCjDrGltbdSlRYJjDAhKlNGXhw5S7ovoYcBFZnxpqrCjjYWvBJonu6FRB1DnpqpPdI9m80pzBW
ll2MdLX3UR2Y0MkTDqDDLCVXihSZM6Mf3EbnJYVWVRz7EQHM2PDqox6CykN/uFXehOYd6ySNX6NG
Mx5EFudPUdbqD3XTeFsTeOw/X9i0ZvAMRHMUXPMCHJlFkRHEGNO6FaK0GQLWB71NbYw+sk0xgdFu
H+ploMThhVhC609zJhTodUzBXN7HwjpjNWRvD0PepJBg+zVAxGJAymZzSxP6JxlNRI9nn44FRVdV
chVqeyLdeUTk+g44M4ahr22ScAbbgHGasfUVyd+GPgjNUfkZeukvM8u1TVpWr+iNHsso3rY9vHtt
XDV3X4byiV3HrU7fgsJpXg2KkD+uByQO8tzokPnSpE+GI4mth5vRK2MW7c/tfV/ehfwH2XrkTEEj
A+2+3necdQqT9rjsqhLs7NoJqkPrZ/1eM9dy5w++L5j6XFQGw8SJ4nK90pjoYyD5QBcsJM92vgDa
CPW32XjBePGDI40171dnNJ9vP98C4zq9cXIOkEQArgGBTRv+V9ahJRn4oiAe3Q6G+JcEoOI9468M
vX1lcFOa2m6QFh2ON9T4uiT9ymoJ/Src+La15gOnoM47trBS70xY8Bs5LlsMo7ro++2fuUxYbe5T
IgG9kAnbP8sTBOYe4VCZ6HdoXga5q1Ke06IyH3N9FNtOGOFea5u1CegH754mCChksNdUM3N9yRQ5
t9LrFN4IFfPYKzYdb+wggAO0K6dsgRPkLcA2BwUJ/YbyaS7mOEgDUC3bAbeihuZOaWXcgsvxc5xH
I6hLp9b/Gyp0upw8fmYKsDFxyfyWO0Z/1NFW/Fb20SfNb8tDW2vaP2docFNMajl+Ht2KOY1MxVU+
qPq8dBlv+OgjGdIm7/NkJbx9dAynad/73TK959kxjIsc8IxRlK6oRpBFcTDc24j4bRTogw+1JumH
sC/2slqLA4mIuRNWhxx4WrroRWh7gFnpIWvkb1DPxm08GbAMUd+v/cjpqrm+0lHBonZnYshO0Je7
/lbsugGHbTaZWzdvAtGvs+qV5VmPje4tTYHNpL4DEdIbjMuIF89TjfnKXk7y4K2Ru3OXrFl3f3A1
ToZOlG/Ib0xubbPgZNUqcuFGmbsB1LTPutHlj6MdviW9cN6kKrRe2wHsviTsi1QGsWubgflDRTMU
98HuayhK5iaFHP/7VTWJ+gBLZGZCfT6/qpoa75umYqoa+0H+SVRZcGjTaNzfjgjLC5HRCNcvmHS0
H8B8Xr+LBhx3XQC1dy07CS7NKFD+NQd75fRPx27+xjGABSxABwD5kFnciWOQDnKRFZDxqYcgVBb7
wjbGnSkFAO378B+HJNoERiNZBDVOQAbMev1QnWHnY5+rmYu1WH0vNzIJYGetzBKXYY04w6CXvGVy
Ypl/amot+1TeZo5Qh+9DLq+es16JfzmoMN5+RQvpOB6HttM0xuLKnqTPrh9HVcbAiiWncrnIEPJo
FO+kWuHRDKvhmKEL8Tsv1ZOo6+F72w9iC9S12TaqFqEWrX0KrXRNo2yBmZ1+0NScmtIbxKDsWXqT
1+AwQoxl3SroTo1ubOwwR6oLi2EPQnMSydss6bTXgA95lznyXq47ZzfKTfMV18WJ/ak7GQP7rNs4
Ado1Dgq8F/5dexMldbsPO0RxuRuN9rudhM0GecnhU1s78l2ViXIrx3U5bgJNAKGLE+3n7c2e0oOr
k8o0h/SElI16gznxLBbkTT+i+DnIrlwBYdGDUaSTgfO5UdAKSRJb3LUgMj9lSi7uhCyN29vLL981
I1Ik0xiW6xP5bd6Us+OgdMYwVty4T6JPnu2c8nDsT16sHUBbgnhvK++I5Nf3NA+jrZG15s7C0kEd
+xraTJeuDAIXh5yfM7GWGLVjR7BwsvEVs2a4lCguA/z4HKt+cBmgAP4oEm+t3lxEomkpZo4Q7zhf
SOBcn3KvCerBcDKF7kI2PkmGVW17lTn57Q1epIesYuPRSk8GtgRskutVoBfEARL3sjsRhLexWicn
LVM6NMeG3uXTKl8Lw2j3BaLrK9fegifAIIimLhXs1MNj6dkDAhgvWtupKxdLZ1zlkqh6k3AK2fVJ
p94XtTKcrMD4msqAEcPMBz+J1587NIH9OlgYyjJQbrEP8b3XGMHxU97i9ZuVxXdw609U6fIG6cr6
PDh94kpBxT1OW+aPHk+cE0QS1VOOdNZB6/Fk7XLpkIOS2MWpIX1jbKIehtZZMx5Z5Jo8Ll1YCKv8
xbBklojHmXDa0pCYPBYl0qj0r3bWiNlnOCiYBWhOg7aVFR1XXu8U2q+/X1adRjTACXEGWlhpWqMd
Ja1euVVVHkF2WNUXgw6glLfApPcNuXWhR1s1OyblJ7RxNl13riFkSOmbH4IPT579qtpNYTbXdXqd
z16HaISaTxpoJynEysr5kXfqIarDXZw91oGEC8IBCeegYfqhJKfc0/CxRGxH1Ftbj/a+yvYHaB8+
wDv3I2Mr1dkuaLtDaIUH2HgnK+72cHF3KOIlQBSCEtnPNDj1erqvwng3JYoxwogx/5pn7KP+VOs+
oE8gK2CM7b1mlIfUNrcWf/c7GQto+6DHYudJdyC4j7GlbCP/p8yv6fVjo6rHyhuOCT0SRKTKNgi5
GKHH334Jy/KXBgfzMYu6cuobz0fSqVnJzKpK2fWacZNLI+a7eAyi3+ZcJG3w3YHdOvbkYjvVjEv4
L9WICGVUnAfT+iNpRXYXG6m18xhRbDGr9vcSrINdVdraA+XbmrDwQvcCRDnSX7S6ODOE/rnZhhPZ
niLFKi0mo85OaS6KC0qtCk3DTrrXR195DORYbAJg3Upn63u5rL19FWvKPb7X34A4uKnFiHwSlCm2
YxR2B09z0ictGddu3mWMBGPAiJ82L1MH5pDX0csc9VqrBvBSOd2C3ZD0/mFQreL59vv7aJWJuMCw
hsST0fX1Kk4uGy3kwAa6n42dWNYlO1NGpe32Kh9cdWQzoNaQR5paYvOksGzSwJO1qnnCCsk6Mwn7
puKHsCkT9b9ehtOn6Qm2j+2Rvtw2KitEbKxwxLnbj8Q9+6us5KjLwQHFKQgBRsqUT/CzZ1lNlpRG
6UtR/lQ6qbbVsqhz7RTl7lT4xkEUwQ8Mitt9B8hvm2akXhLyy1sR1a+392W5+xOMg/1A6BoK+nxb
DOH3Id4v6dPoWD8cHXfm3JezlWtwsYgOHB4HDKScmDEvhiSpU/kYfoSSOyK8eYGTSPev6rOVaLxI
pqZVkDbk8ENSogC4Pkih4JhqyiC5kp6N+zpu831jZu3JycFB2HYQHhrRmXfSYFtHMILSSoa+QDEB
igT9TBCaeh7wzWcHWVPHVAuNzng0OoEgO+6sG6XHsabIAn9H5anD0qJPuHEEHXx7QEFNJL8Hp9U2
IoqftAq5skqNhi2iOF/DtgVI5Est7oqlpT71TmidbMbO91HVdpsBu/f97YOwuECp/uB1Ie6F78yk
BXy9e1mfJHVdG5EbJYWyo/uUwqkKaRh19bFUxJ0pGnntm1xcn4jOcFdPerK8Mt7c9Zql3pdsIyOe
BCelbY2lyVMXIh9i9Zn+yxKauOszetPKOBoPeGJgc+mZ+V01Cvs4IPG4vb0Di+yT3iQfAT+GrJD5
8ayb4aCz7+VizOFb2DiuGEL7WiAq/EcaJH3l619+EAzOoM3DhuYuWVSoQW/oXiQBVyikNDpY7QRX
QkpxZZVF9smucShhokxvlbHK9fY2cBwGegWh61lNeggDbFAjJMwOSJ37X4qkE1+jzAsOJWOvlZWX
0Q1RMHxDcd6C6zhVkddLR33n6Y1Z527T1cauD+TmAReGEA/C8JDpfXTw4XZuyjjI7ix8DloEG7dh
qrc/b7/SZUiYBI64cAHQ0ISfo8U8q9OZ1VSJaxjgRJAVqY+1YW2VcOie83AYkEJnwJPpHTLLXqWu
7MLyk6KoQiYfAOW70McsJ+1UnCJGuUtc6DXBJoU0ddQbo93xBb6EbWTvUyVc81Vb9uQAPxB/bJmq
hh7LvCONJOqI0JetPnJx6XsS1HxPppcnuzrS/W++JCenQB4h+WfInm5o+wSbrG+QZPfN6CHNI3Wb
1WPO8FGTvxt5w0cf5ZF2r8Wy86/f28SuRhYDhjUDV6Dl12ckHNPWzvteftQl9TNT8paOk45+j9eu
XD+L9wA+gyIIeAttWnjd09f4V7dcSsBL5BkLjZJrJck3C+vJNEN+oiyjL17irc2Sp//eVVUwrcfk
YWpATQr8s8M/lnpaMuqXH6Gf1pvA6sXW9ON45akW4WpaBdloah3az3Rfr58qjWIPwbhOfpSkBC1s
/OHuVCL2hjb7uNLhWiZPrKVDZ3nnsxFIZqEx74WSJGMlPwam+qpNwFoMXqKtDiLqP73p22NbyQ9e
rr4Ks9qoYO2LTVT6ztFPmJamvf379mf9rlQ932EdnAMpBcMFUsfrZ9cauxS9U8iPtp8Pu9QMvD1y
IOFZybRmE8uecwzlIDqNnhz+yU3cMTfwkoPvjjpqqLfXibPHVKs6lr5Vb3AeTw8eo4qjacfFCbXJ
370ZByfgk9JRjoz/vCjKd0WpDoQpSbs3uih5FGMW/ChMb3gr0W8/xZlq3DdCN90irZUt8RwLVr0t
LlxkziclbVYddqbYfb0DDDEB55BvwGLDPv56BywrC8NGzWEYKo25Mzvo412rPEehunWyztixprmr
uhLtPs32t0UpFSsJw3JWTlsBvyayLpBBU7v1+id4phWqfgofRE2ls2ZIl0bzq31RWv19gl7fuQri
H93YhvepjI4gJpM53INQw28jSsQljtlQzR+VI+607R+zjvWdV5V7rY+h4Ie5fypJco4hV/a+IPvZ
d0ovXyo7yc+F0OqtLCG/vx0HWJXjoJkPqSf0jZ0l0kXRlALPxZRYb6HbJNKn26fvgxCLOAh98knT
B+H2eTwpeikPmyKCZTNo0kFHjd4ztQqxDaEUhEtRN5dEcspdGY2nuBtf6yLexRr2t3JbGXdJyAyW
JLD2Xpl/OjuaGm5jd9pKdF0GPX4kPBDKKnIMLoLrt2P74KhKu5LAiuvFuRoCZBNj2EuhDUZFlGG/
qVpNXrnxlpGPTi1DJ1peDhffXH0vxI4onzgZbuH74yu6YeWDHIRrI77pbF+d/YmApIHJnDRBEEGb
3atoOBc8BCIKMudfHfRun/VdtK+7sABQuupDsIx+NBUQ6SKNor8PpGF66r/uD9sk0hrxoLhhlKPx
nVcmPZGmr96yTpf2hVfiTqCJx6FS1LtQC4xtlKEdr0p9tVPDuH8F9raW2i3e7vSTEPQityCwMVC5
/klphQ6INaCmgwTdG38l2zjJk19JBkzF12XxefDWxNgX7/Z9SRDtCPhQ57xr6P61C5hE9+aQeYo7
CMPf1kif7sI+6/61BYwSEjPLSeiVIRFN8esHk2WkqyMGoq5eKv7BHmP7rUG+/ZRImfZ6+zteJIdk
ZizDJIoNhC02+0LCvAuRHkZKTy6j5lFE941TYgboOFK8RWBIk7eM2Pcqiu9niMIriy/HgBh9vQtI
0g1i3DLHRIwRnmbCrBO3QwLviPyid4oMq6QhoSiQN7G4kvddIX+S7SDft1Ws4FSQtfuEpvgm7wxv
6/vmsBLSl2n79KOAHbMvE61wzlu3o1biYg8SV2h6dUdTW95lWeYcI780NhFDo7tWVl8Co99Gcohy
k4hOnhqvtVWXWDB+Bt2RSeKGMoJC4voQaEAqMfnpYjctlIdBFv4DepvaniwbIJNSZLsYTsfOaeRo
16cYfMdRupJcLb8vsgpKB4oHugkLq4xk9COulhaeeKO/6rrk39UhyllSkNc79Lz2sVasfdIfPDU4
LQDScHRkjHL0KeH76wOLkeysqySL3SFPS6RYc+d7GUg40tURrcvOloF30DkI6ZhxSKtiX/UOTYLb
H8XyK7/+EbO8IqFHFJX/R915LceNpGn7Vib6HL3wZmNnDoByLIquiqLMCUKGgkfCu6vfB1T3Dgul
YP2as38iejrUEpVIIM1nXlO16Z2URNKmNKV4nYo4eP/bo0Dwp8dDgxYi/hIeljWOIiVZHN6pfQjG
TlakVZ9DYnp7lBdG6ulFQRmGliHUbYQAqbmevtFolPWyGfPwLnD6FZc5VltPqRat4CptBuOjo97H
xr7RnvQ+96xYdwHRuk7arkYJu+H21vJHNJkjvAplt4m+qFNyq+V7Q39uAx3T+KMavvcHnCUSoJdt
79k1UJMy3RGZb+y8fw8R6p0ddE9F9Vngk7auiq8oHv/+94IEyB0ItoGLYMlMhvTTBm2kBnf4qlzb
maTiF1FfjHjmjGX5Im1AhMgJziSBZbyNzuxAhFKGdwni9bvCGC3Ph6W3Gx2xCSUrWGPTUXm9HTue
BZZul6eq4oK7qC980V+szpn1Bb4Z7CzJ3OJ2qBH2cFo0Ru76LtZobmA4KM8V0rfXzfnmh1vGuplP
ACRrl6dg0TpdEFl5cJdP1WMvT86xrK3mUeKgwgklskhxWMCH3x6UcBqUCnE94K1lQB/WgKhCG3mh
Sa7TqwmziGuA5Xiw+MMmTaRuRSR6ye30fKKkxLxIUlUstSG4n+6PWh9CusJNjrIK+EDDjI0n2Z6a
lZ0PyoplFFxHZZZu357oixXH6WJiVMBJAE1AzKFUcTqqk9FHK8cqv2ucu0n4nhLicWikqI5lroBh
MPWbFp52/jiAwZX7x1Qim9PXfn9V+LuCWpWZ3DbtFeItrmU/dNFnvXQ8cxx3ybhTNBxqoH/BzcrE
RutDN9aOSnajhbeWQxk4MOoHc1I2owxmvU7ReazdiGvVibKN32TbGrnMTmlWDZKZVp18yQA+r8cU
zKxdAVgMGxyD+qrfvf1K5kzp9RuhJEGFDsdZa0beAJA8fSPWxN6W+6g/5FwOu1LGG63EEHInCVmj
N4eOQmN11jpr9UtH5EvUdjI0ereAkQjaZ08HSgmnQ9tOFk5cSukBsUzVbRChPbapcV+pTXCFhwst
tIB37duZv9ZitrfZ9voubkCSZ+aIZFaXqTjzmtFeABrw8iRzNiVHpoWB63HKsN4a/Ke3X9ZZvw95
CTJ/e5YeZBWd2T0OQ5CEemVKD6TeO4RUir0ALnVXhGm9lgqj2kltvUoNuVhJPQHMOMj22tcl5T62
I2c3NLgct5TUzVHFcrxTtONod9WqEUFyn6mxemG5nwV6M2IHUj4GJZygND8Wm0xITtlaXaU9+EpA
oqDq9QYigfgIwvyz5LcokSFk4MmqL26CyTbc0nRaDwVi+NZTULmm6RceDuLxb17BwPbo7M1p7Mzg
oFJ8+uETMUnCEYP64IsgXMemVK/aIPQvVI6WB/bLKFBksDiDh0+X9nSUoUjDvJ9mO40xKjZY8LHt
yrK5entJvCixvF7FFNkAXgHt1l4yh+W90GVKqjSpZDzEilNuzEofvQK1V/jQ8hfUAfZ9oiXrxE4f
zVmnY6zbdd7FxXocEP517KZai2xIdk7uKHsEVz5UOPm4bXgMwyhELtl+HxvysOq0XOyps5ucDmRA
qKuUnhoo4TrXrfKd42fGLgyL3FMmKdlQnDU8Xc4s1DsblN/wqvbyUtcf7cRMPT2xynUs2+mFm+ts
O/MieAt0FDhciUNfFuOrGDIq+slpsAp8INZZGxs0373R666iNWX+68ETN+EKit9d8bl5jo7+hSts
XjKLrzCj6wHuzOVIssTTj43YcqOGVaM+APjcweLUK2tl6luFdOHt731GFnuZJqgLRKkgooP0Ph0J
+0U7Y/erD8U7e2tuk9thU1wpG5jWbrBWXHmTedq2eOrW1oOxtfbyKt8Gq9CVNm8/x/L+XD6GevoY
g9m2USeX6gNKwa6BHFxqfNaKbaWaoEovrPHlTiJWBtcyx15EJsiJLKasa3M1JURxbVBy48ayg6c6
d5wL2fevBwE7TVmPi3npc0FAVVZ+mgGejnBUFFEcrUGxRhemMl/wJ+sEbRIgEPT6Z/k6rp/T12b0
IXKuU5HfmW2AgzNcayShRTAz8/0VghmfaQ1k9yWYOU9KpkuL53yOM5bwZzWHsvaSsUdxeISHyuil
nJiwJ0cxZ1iXzCsXowD2mlEGePDO7XVKeNrpHLOUyk+G8MQdFdysdSdgvruUhPrh7RX4Io3x6l3+
HIcaODog1MLY86fjWBXyGGD7MgQawR+ljd1ue1E8qLnxXZ4MBWVKMxrdcEQwCi6dvxp7s7sxiqhY
Y6hk7tArrFelEvau3CkRR2SzQkYQQGevhRtdTrckf5ssjlYyHsueE1iPipXcxHLirJyy2YwapXbh
SMaFrGYREP2cFb0h+lgzOHspoTDCHPebnFmVTvAw6pR8K76VARnURc0ncvUArcpCke3f29Av4+p0
iTjFiapo0Z6+TccOhrZ0quwuoIT33in6fO+32bOZZr7bSwP9sqi9sBl+sVBApYBSpqjGdJeohUTn
MunLKL1rLD3c+eNke6kGPeplnfzXt+G/g2dx/3NF1P/6H379TRQjDdywWfzyX3fFc35squfn5uZL
8T/zj/7fH/3X6S/5yb/+5tWX5svJL9Y5/NHxoX2uxsNzjbnQy5g8w/wn/19/8x/PL3/L41g8//OP
b6LNm/lvQ3cs/+Ov37r6/s8/+AyvNsP89//1m7dfMn7uOqqir1+a6OxHnr/UzT//wB5C/pPK3kut
El4UAKY//tE/z7+F1fqfdCzmI4j/p9rFAZWLqgn/+Yf+JxQBfpJjib787Pf8xz9q0c6/RXr3J4j9
+T+THXLnIIf49+RPPsC/P8g/8ja7F1He1Aw6r6VXOxewOAuNvic6mi/w8cVaM6KE/l7QdPcUsNV1
IMzERaz/e5dG/feyTKwrpaR1jpYMLQVZr1exUnN1t6Z+rZatsn716v56utdPswSv8DT0geaUjCyQ
F7+MoJQhwpXHn5L7Pi0mt5K0PedW+jQYeE5L+B3vMgW7gpY+4AZtf2yHcW9aRYqzk6b8M6LlptvQ
m1mVmV0/DlpabbtKL68mgRhxOIz6damBPMw75+MQYWX19sMvGzIvD885O1vSAcCB/3+6bUEwNYTY
UnwvF/VVmsvbPG9iD5V2eYV6afIgqi64sie72Tdq59yj/h9sfDVJtz18tOu2DqpvbdbVT0Xq3xrD
ngrs89tPuAxY5iec5SPmRi3ZCyXW0yfsRKqDeuAJiVTlg44u1Q/EPaDZVqaxxnPZuCbxhnEql4mH
/6K0KicLgJASuqBn0lVY14j+ZHr/kAeivqWBLbaowsMJljD4q+Qs3wxRl+6EDbWxbNrgnTPI49rs
bU7NwbkU1b8Q/1+vXaj6L+gOgi/MQ8ELnU4HTwGrSiT4RYlm9vCK5UpDHb819I1NpggPLoSkbYTT
oTYkX7nuGvlrKaFZHtVK0XhRNxZIM0FEs9IiXgVSjZxQwyXs+qKt0LgupG9ZLNk070yHNU8BQBoM
IGpW2D7nI/5/7tRM+AnLMfbNBYyYSPT1riwjxA7h0OIy2sziIj4SQJ5UpPBtR02enQa09ANGgnbs
+l15Kzmj9NGnp3NMYaXlKMBJsePWRZh/9hGHWylq88wnKxU3bbh6SQhs53bWgMpXThMVH/Vm6Nd+
0PktDhvKJaXSxb0AFX1WdYbeRxGarGZ5FdF4LuugjsRxUkYFgX/FRMOt0C9ofyxPobNhFnGKrmWN
YYtQHBusx7YSVofbdKqwo60Fwgmotd4USviZRRiiZh9kT7kv548YRTxmvLy3N8mLYOGrVTVX3GY4
FF5WXPkUwpchrtUPMS5AxWHKJgVJL3O4FZiWrkxb2BDvlczjMK+2/RBKntH1yg/Kj9I7iFPpdVJN
k5tTNNhTDDI9w5rfWdx3q2i0mrs0xunek0rt+0A7eavq/S5Dmm8nKrO+VnDf2Zl6o3uBZgvkbyq6
tlOTfAjlbrgJBvxCKnzrodFT2DSKWr530l458E/mqmVcPnGv2bu3X8WyEUMNEO4S5BA6qUBVgYee
brBhNDW/CQf/QP3JFeN0E/MeQGijH+BA3zb3ZtF5QRNvol4cy8y8kGAtixaMz3dA24LuKqWBs7y9
mC1bGz3RDz5ay3vDxxE5t/q9mZoZSKkx3fWyHx0jaYaoRqaNA/RA+VwDp85/pxKsJOm7JBn7C3o8
Z5tifiwI1aQPFFTwTTp9LVFjqK1WD9pBKOMHs1GVWyMK9QsR2XxbnCzDeRBqsQD6UdUkcDgdZAwT
348gKR+CyNa2ptq7gymqq7ZqLmy+Rb7MS4YWS+wuz6IutLkWA6mw4GsdofnDFGeBJwkR1i6Bbojx
wTg8wfG9JNwx/4WnM+OsfpE2sOGEogdwOjPSx65NFa05BHq9lrvxDj05r8nM712UrKooW0HAyi5d
zvOuXQxKl+clZKKcTvn+dNC4oD/iGF1xGBzcJabqGCLeO1XtFjW7r1asrEAer9tSW8lx+ENVs+3b
W+l8zkC+5naBDl6GfvLigIvMTK9DvR8OvQQMt8vN8SGJWvo9XdPf1Y36lUdS97rddru3B17uIRB4
s5b9LLsAIwWY1iLA0/O2LvC3rO5oL023coGXpqSIfW+pRuwqGM26aR1N68LH7XtKMv+DjoT9xhgT
XAdau8WqKRb3sV9erEjOt/OrL8LRAqCftUcgAhYeftDpF0m6iJ1NZHxnNhOhvt0Z+6zsVS/Lav84
9bjIDqlPGT3RNmnhXFs1siQgOr/THsZp1cJBFItvcxMKQ3AeWf0qk1lHpWFyPRTFdCEnO+uLsj1w
DkIhkmwayPyy+SSpKey/BOxeLjqv1nJX6tp3inHjaONKzcUmaNRNL0l05KYLn3Cxdua22ox2oIJL
rI5LyCJq8wOcgKu+Ge9G1NrtZjR3as2pj0fd4BapYmxEOcWIe18qUSxOoJdxZwA7AB4Ai2f0bSWN
qSWH4XSn9REeGrWgsE03wkPW8pJs0DyF12sBgvaMJKF8AOSbhHuxPdqxVxoLLN/9mMrSrdVL7/JJ
wjwASVtPwLoLR/2SSuqCN0/VHlVAgmGKzlwvlIAW6w9BMz2CjDQdcPlAYy4T9kpLatR4Ja1SoChh
vRV0QXalUTi/QkDgmy9XwQb/EWUvT5WCvbHUbXxE8begWaNLHfBFSeXl8QjS0RPEcoAi+RKCYgwh
zpUJTuh4Ob4XCiTooK2irY2f8ru20wyKvgjkwfMNP8bR2L/zg6i+jdq2WiVR2l9bSNOtp0GPwfwX
5tpGztQzawUxnjCvw096VwPUnHLPjiO6qJGJcZIaTzdVolOsGfSPrU1/KtHaYa/V3UWl3tMb9Ofk
IChQnaL6z0JbHEpRTYlRDrrpkMap6TmYIlxrPeCpYoKK6pahThET19B9bH9tsxRKajEANmizBxbR
e3X0a80Ls6n99vZZebrReKo5Dwb1MFex0PdcSllrRtklrT8Ci24S7btht/kOAQvLww84X4eIeX2y
M1qDio8Fztsjn70PRsZPmjALnXcdkNfpWShbgy6MXCgHnALTDXiLwBtGR7lw059u6Hl+FgcXLXra
rYTyy/n5TWD2SmlXB464bltpxoeyLq0V3ZlLdcfT/fxzpPllgngn2gVAdTofjd4Hx4qoDkYTBx8N
QN5rI3euVSWCfTjQ7AydNnfffoeLm24e9KXuT9UEqP2M+zsd1C6LoeM2aA8xucQGmj3dtTKnTS6k
5hhz+KzDceyfWnVmZ9cdXMVwVsgw9Wyl6UOwi/I+XiWoBH268GCnN93fDzbvYcTKoI4v3sbUY+hX
F7QiaH4TgESq8jlS9fba97XpSoyFj1ooCkjcabSC5SLfc7XEVA8S1K784V1IFoaovhFs8XRR90ip
fhWB/aznEt7U+XgJp/6icfXvw/jn49I5AbkP8Il/Le6b2VpMkbSiOlQqqrFT2VNxFLj2bq2y29hV
Ue7ZpNlWtyAqo3EwHLrOBgHUq1P42QwlGz9Fp75SYPC/87EevyXLar4aJX1tw4n86ywoxLOK0uY+
qDrNS8ogugZMNK47vUEXtzCcd6GKtzUyqsVtJeTPcpKUTxwMle7O4IdbFD647iaU7MPedw5dU9ib
MMZ7rlWMel+UerkKtdz0ohZdjQuf8vyIoEqGxBGSPoT/4MIWa8wc2szswvKg+WbgOiARKZaW+r4X
Nh1fUTR3QRpKu65v7w0xTR/8zHY+Qej7iJJmtuHkbdaJiU2NaoCJHp1kvIXWE+5Bq+Zf337U07D+
5SuaDmEfvi9zQ38pcBq3YKJRBSoO6ag3O2dM6d9GagHNIjVWzWRcEtU43/JE81SQeTmIllG7Pn0z
cZMaZmD4xWH2V/rYws0WDoWPKnKoxIyNeeUY1SVq6PmBRhrGOT2r2lMMPQNwWTb1miooD6hQmG6l
RuoqbOi6sp0vYYp/8TqB+YMlBunKAjgr7mFYauo1Q9kot7sS6OlbEdOMiMIk36etn6x+9/M5wA8x
OKOvCDJ3iWG2MhPNtHQSB7t2pMe+6B0vwJjSHWUcgBUpLm7eHu9sYROPz/xX8D3I/JHZnn6+um6a
KsI/8cC+MneTAujFjsIOdmBtuoWJ5mtcZOKqkrv2wt33wuk7OW/mKgOqlea8cOhXLc4b+pdmEZtM
NXKk/tNQRsPXAiXjpyY3btXS0LY9x+oGTX/1VsL7YZMYhXGFZkQP3gtBIylXgWJSn/qQxrsJBj7I
/qhzEUXCV3B2oZrEahg+Swr3jm/X1S7XNckr9bb60KZd8KG1RjfNHeQMRxFttBJTCJfaYA9ovmmv
xSQudDfPFu08XYu6/xxszEotp2+6qPwx6ztWUgBUxLVLP9pknKDEuOm4e/ujnu3JxVDzR3/Vh/fb
MZ+geRcH3E0HT0IQsKDVRubgfGjC8iPCc5cIxQuZFI4dGyolEQZUDDJOfn06pN4psUBLJz2wWuX9
oNsICiKFIxCLgdDZtxEsYyvM11Wv3pfVhNFq1I83lZzf9XWsy14WVpDNQ1aDE+NihuGmeRB1VFG6
H3BWMTDym6TmeU4l1mYHNMkdqqkQ7oTH2DU+IKtysMUeMb9LM1skgPPM6LVw4nPCUTo/L1sY8ljL
TpcQo/Upuu6ysnHapsaSu+43OUKk2Pfqx7DTGrwuK1p2wyWq2tkZND8BWmJgpfBWJlU6fbdp31GT
T6rkMEgIu7qgcvVnLdYSRGp15XFEhGb79vpZFAB/zhm8EC0ZhS4R+e/piHJO9ydGBeWgRaW5tzt/
o5HeGoKrOO+VahdIQr/NuypYoaZmujSBJ9cIh0u1sPPQjpnTpFdmZixQSGdxOrWVY1EfCdJDFY/R
tnWccJvokI9c20d9p62fVXQTdmowgLFCLIZKvEEJveuw/0FhsfMr+0sYD09vv53zjUwLj7yVThVl
FTQPT19OW6OHBWIxPyiRYX8AfIQkZ29GayORlIe3h1rIlb98CErwZIMkybPq3mIn0zKmgEWScCgg
Z7vCDpEmQPYET0mjRjali7Jg32p6vqlDw9lEALfuFTvkz/Shvc+VIvagnsE6s/M42SoYZaOTJnze
nIr3oqo2mzA0wfsp+WDsfN8R4YXg/CzBob2ozXhWFCeQjTIWz68rkl/oIUVG3cbOMR/yaENx85Lk
1oIj8/Ka0NwjmVdBV5DJLap8HAcos/SdOHRS8Bx11q6P7A+i1EbPACy1Q1ikcUUY+Q+aFJUuuDdl
ixzE+D6hsuPhZVhdmPavNhDCg+C/Z9IicJlF6O9PtMIiJxcHKSfPzhJYZcmoxvuoMB8J+qabHENB
nIWvrXJ6VLO+3XWXso95zq+u15lJD3CT+s18u5L1qafLNJCUVkWApX9QKBas22ZqV3oi/8gMK15n
FooxAVq4Gy3v2nVG/SrLugvl8kX6wwMAw0J4EUUXGrvakrikxUECR1uuDkXTmV4x9ela1PFTHstf
Atx0vToO9VVsltRjNaW7EF0sFt7PwSFnkviyKiignc4e4SwjNs2iPgRD9F1FK/EdFfDs8e3taZy9
4zngnd8xk5yZsIt1ZxpVNxW92R6op9pbTe+DzURL2uVziModAd0SPpniWlEDsWmiMHT1qO/XUhj6
j2YxJYdE2NMXMxbJbW7Hw1ZTEv/jiNf4p6CWoy3qUbNd7NBucEVoNzYKCYjvqAiMZzCt5irNrulJ
QDLQ4r7fUyxtweEPs9SQpYQfO5AjWw07mjUuj9WtmYw1iWUvrcd4dK6naQCQN5SAWgIrfuwGS3Pl
Wk03oVo7SDd3On7t4nNZbsR43Y1Rve0svXx3EQO8CFbYt7rMkgdhxoKhcDAvo1fBStYpSa0N2nQo
neibNtq9pzqSvE8zB3EobOPVOZG3c7wW1H4Liqj4HIT1p6SlSFylSfS1EFlzgzF78WCHaNUEUGs3
UhEK9KZt87pAN3plZKJH1Wt0PKcz8JxHe6V3WzGqNyjKqYjtBOluKid58/byOFuDgBEp3pL9q4A9
YIGczkzLJCvr7VA+kDA0bh0P0kMehf7926MsQ6/5Bb6QA2fvLQqqSwMNM5Ixbfcr5dCmw0oM0ToY
LfyGhWeG1cZWmmNoI9KNJFLEsZf0uYs9972SbfPgKUDOJ8ftUxtv7B7OhJOvg2aXVs0jbsau3Ufe
aLUum80ttP7J4Ma/cFD+4uEpxUJA06BasY2WRNF+7APw5419aC2RrSwBULWyRZ67ujpARNCQl6rS
EW6LgsV56Kr0Bt0qiMWNXta6a+qUc7rRDr0i7iev7Pr9FNrfEPgqtkZrOPuSHvZDJ9NVsCU5/Z44
VbjhFurcSO2ClYH08E2sqhjxxE564e5eSC1x5tLkoNkBxJ2KCvD6RfCixHqfhqEiHQZ8fJFJEg39
4OA+nbrhfkLs86aSQuepNsdmpfUt5A5rNG77sps8MdIOjvRoU8ryWLrlpAaay5ES0zKC8oPpe7p6
exEtYhqeFTtDLuq5NUO18AX1/moTWomw6t5p1YOQJIXqsnCuqgKd3ERSpQvJyS+Hokg4i0QQQi2p
h8HYT2mAw9NBzWKfjKtM0S6rzXXC8jq8Patl/PhzWswLqRP+xyV0ugMHo1H6qSm0gxZP2I/qgbLK
xqCjTiRfk/S6YSWiq9ROgu2oOE+NM6o7R/ZLINbBtFIVdocciwvh4yKaf3kmWNFIg4ICpSiyeCZd
zODsqdIOUdj/IJYucuzqTP8h1Xrrwlf95VAzFpoWPpHRsk6SIPxhGQAPDoOSvZdg+LlJHsHXl+TA
tUTQXdAg+sWK5wQCwQh4AHg/7fvT1x3oghUPFPTgtJr4akqO4ymBnazySO9S1wbq8HHo4WWtojBH
HsGWvttGZ4OiyYcpcU1SjvtiDNY6OK4Pkmz5V1MUgaym4kmvTcTjhR16fvNQ8KCVZCPOwQm6LHj2
3ZBRRJzi46SF+Uqa1P6bphTaDmyQRodNba+qHI/AC2tyjjxO4jI48YSGM7uUqP7MJ7EruglR9Kw8
1i1I7VjQb8pys9iMmTTeVVi5f8jbQfvCsVysEuFUd1MWhmsd2NvPz/VbqMyb6FslavGjOYVgnkI5
///Dbs7g///6Gx55ht28fe7/4X1Jn7+LPPpyAuCcf+4ngBOLsD/nBuxsC0NKgavx/+E3DftPUhmQ
kxCoqevPyM6/8JuSYv9JTYrLjALsjKycq6F/AzhV9c9ZqpFciDNP1ec+xd9PeP9zffyEzP4awLk8
RZHWJjEk9kQAnrLSstMibKsJ9KDwD1nxlfaFKX8ILxWsltvjZQjmyRNTdTgT+ZDg4Y6hDgpIi+R1
XHxsHJxnnS9K8NgQG776AH9N7zUCdJkwwTpmKxAEIudByxtc3+nR4UdOj5gNl2UPXtwbb51yPZRb
bI0sgAv6Lt+ql4wLfjU91G+1WcSALGGZM8pxoxQ67mOH9of4LN5TwqE8f2mQ5Qk8T8sB+wHOHqYx
Br6n0zIIS2wtN0BSAarurABFv8rTjXgzBdGFV/iL+QAYmnmUdBPnUtzpUD485IDOnH9o5NyT9PdF
+tEsCpeejGtGlxRglqEt8yLNBhtAlw+l16VBmFUNohBlExFbdmuzwllQXEjglgucMumcWcGAn7NI
UHmn0+mbJMyHcAyOhS+/Q1BKDoyV1Pbrt9fdXH94fRgvR5lf6qu4Ry9VuxuDKTj63dqXXFP74N+Z
m452uXVJen35yuahwPUjt8jOnWt5p0MpdYDqsxOERwpUlZckm9JQkwsv7eWtLOdDC3TGUGPNClHh
dJCh17Scgn14rMDLQD70xmJT5VfDV3GlfsXnJRQAol31A9RURMH63zNAQ+58niOVYChgGrI8Sx13
Ff2TvFFFeOzS96NeHsNe7MAwfOsxA377wy3LsmdDLQ6MuoliS+nL8IjXJO1c6wDt6q7cqO+Gm+y3
aITns1p8ubrqDCtDFPOomN1VFU5AHy91tJablxcHzNogSjNnzM9Sml42EVJy0orZEJrZo3ENsnAd
I9rTKApghEvH0vnmmr/PDH7hAAR5sMi569rQCqoTwXEIVRyhOFyblXPJBuJXg7BvaQ3OKDSax6dr
EfU54HgVZ4QIkx+SusPN8T3VjwtL/nxbUUSaNdp5cTP8fjFKbOf0JEI1PMJXiB91BRnd0PKl3yxk
stwYBolnIgI6gWeXoTyMlYYucni0SZfHiaKVYonfQ17NC41BYIXNFDhGWcqh1k6K8qYZcKr21bpN
b8M0uke3ePv21vnFG0NNjUoBgDZE1ZayhFk5mZOBSuhRST2lSxSv0qVLIgYv2tOnBxEI6leDLD5L
U2YFMioMsrq5e9R2qu46H7o7bUViu/t6uJ+8cYW6y6rY69fV4OKqdz26D//BPIm0iLJx7CX2Ol1/
SWWKMJTq6KgF0iz7JW6DvLlwDP3yXb4aY3HehnVKn1su+WJ6urPHgf7WhaTq0giLdJFSndSETREd
+8au1qHRrpqqugTM+vUgpG208udO3uKE6+tO9DYeHMc8qXZx5E3kZ//Jx/j3CIuLthliSM5jxwgc
cLUceGF+4UUtWC4vuwfy77+HWPQaLKt14j4aomO1UbcYeW+nVeQ+Zp69ip79ghsien//zdr2q1va
6V972fUPtneJ0vDLN4mgMeWNGci9BCMZYd81lTxFxzZpr4IpgV8iLgR6F4Z4uRlfxSxBVAopxIr6
6NzZdrSt80vE4iUGcT6HZpwWOhk0kmdG2unO0cvCiv1eY/N+RZV9i9L7pt6Km+TGuPUfrfW3T/ud
teI7mof0JtmoO7GptuF6dL//B2vm1WMsVmWYxXUQJUp0tM0jcGbC2EuqR8v+2tlMF8syBa3U54kV
HUfP3/r78blO8EPwpgYmt+WZLvKO63RdbJHlmc0VbVfcBZtLpsS//KAQkSnBvURui3lOTSxFQ29E
x8Ast31bZl8ktfSf336Z819ydiCjZ4xtF3g0SpKn37Qp2pA43oQ2IW59DX6adD22mifwBXh7oF/O
5tVAi8Wj5Nj3io5XiuiCp9mFm10c4pcLFPokApD8A6BxcSgOYZ5OGjfj8eZrtk83yrXyIRjcbmet
y9XkaV62wqPZs9ftdbBKvdZt3Yd+F+7l691/cMcQ0NPro/rO0ywm2+YRMcGUxUcdYpwWZ7eDItZv
v88XiNHpl6N9p8wScQRtClHO6ZczRRtNMcYnxyDvrOd6krqjEg9N5QrEliC6QS/41OEf+KMY+vTj
OGEYWSda+r7Qu/jG1Ab1gDV1tK9wI4CtN0pg2EXc+d/soSw5HSeRIecfN+VN68fyjyFQxm+dmcmR
a6KfcdPLBkBsTPu0ico85wJF004Cho5h7mNaqiLB6k/KH8zckG9U0+fXRjVpjldnyGe7SVrYiVvK
ALlB8tZgcZxIyW995DXhM2uTfpjKLLxBKtJU3GmwB209oAMuXDutkEelqetnCEaqfUT3MqRZ5bSD
AT1A90FsA9YTH0dbRmsDoqAl44ArjYADMJj78fZHOIvP6VBQCgJ2xvahnbjYolmuF3kUxd1RNfzb
sTgI3fgxISGa60fuggt43bMdpACRnoWRKMdzFy/pmhQ9k7AfApnBZNdS0Iy9SO+b45KTNQXBYhYH
Bq4D9AuhudM1JRe6GmRCj3CS1/g+Y5MWn0xEtr6L0QfbYuu5fAAPL3WuMQCLd83UsPZVHMY/sigJ
7lunJKRSm4TOOcXZtHrfBl0de9GgW09+45Npwq4X331bze6lYSh+NK0pf1frqf084iRGf9HvNFiY
xlAPXtbaBUZtU5sX0OaM5GCWjlG6yOlitForOLAGhpo92IkzvMeEWQuRSyvxKjKAe6ZrnArU3K2S
Ir8JqrxJMUpSEmM7RKTBAB3S6DeF4wk0OHmo4Btwfmfe1LJjaUkleM6yix4luxhvZHiRrqxAHUVP
Qgg36tPms2nV0t72hew1fgCXKw++BX3Zr0PHvGQ88NLfO/2WxPJIM5GYzJLEZ49TCKctS5E8JnKC
dHamYFzt+/ZOAjO4Fo0SXCMQAbEXTu2xKgrLbUdNvNfkmVs66G29rku7u60Mf9j7Nep+k0ilIz3o
EJRvklOG662j76cbqR/Fjear7UYeSmWTjsa450QSCP22002XWs4q7HUQeHGjXToD5+LV6RzRlKFa
B9aTHI8k+XS99hiQVU6jyI+Olc6HgNCbH53dBYlbCEW9joSkf4LWPF1pSiX1rkgb/aHXkNrYVTIK
YwHJ7mNuj9WX1pzG+ynJwyfuFeWxHgu8Ske8n4Dlir64b7KMW3EkJNBwUe4E+Cp8ix7gyxPHWVmb
3JhypUTuVPq+7LUOgGxgQsPHsJp9wCl/RM8djguFZ9phK3uhVJaoGZpJV3pYaA0AvespeIZ15XyQ
kti5D+sW6r0cd2rjdpmVfFS7qPw2gvTqXaUo5CeAkPKxl+LmRk3aVnc705FWfppY+qUC4lkNlgU9
9yOg1fKm9XPdC8uMSr/rnce2dnAza8Al1De1gy2BW6dt99iOyRityrAuoEC31OdwjaltfQt0NGmR
5PPbp7dP3bODENwXLATUEigroaG+iM4kkBCw3LrkEWun4IqLwqB3HwUX7vCzLqGBtZusvqCsKCKc
ZT9yoESSEWX5o+8XiluicvDOj9G8w4tkl7RYUqPYTdvQ3PoQU7kwm+Guz/zci+oRNZCwN+5r9uDm
t+cOcgdhNBP+3pxJn6540QShgZ97/pj3tr2p/pe981hyG2nX9K1MnD064M1iNgBIFstKKlJqaYOQ
hTcJJOzVzwP1nH9UYE0xen+W3Wp1Emk/8xpZW7sFZvKVYO0ykqJfga4ENxlFDZ6dTZKMMZeW2FpT
nzDt7O4SW40eXSW2b9w1XW7m/FnWorzXYsfcwYRn3ZXU2JWxVQY9kgK7uZeTLwwIRVOh43oUIfCv
qYoRLmUOhBmufA+N4AYZMeum7/B6GpShuZOWEDCQ8i5YaArseOPToIuMa3pUa/D14tJYv40XW/sN
Q7ro78VubAmnE/VpRBA67GwHzJGpUtrFhvnw9mptsU4cQiweKLHjII547VbrE3CVOZhiqU8uXcw7
L8rsndMg+QmlnHJygXlOORT5ydMiL2hQUDm+PfzFQVmHBygJeROKAu2Ml5vFtgH1zbZsToSESjDZ
U/SoJml/BcGsX0QNDENjYY1MYHHRF3s5TNOkatd4UpyapU+CUSZe6ueIIexyYScHvUwxtCbl+hCX
kc0Lrz20RoYevWYqN3pRzLdlD+20mXLttpCT7i956vxKFSDY+SImvyJ+TXi9yzRw1VjfT011jYJ8
EcaR07LRqa6hdohWwvZCUcoKQN4gTt7UL4FmtYi2q6guW531LJsVX6LIK5N20WH4PSQE63VYbHo3
S5MYUcK7vYhTrliAOFIMLV25GDtETZkjBdwH9yuJZl5owdub4rWPRUUUuS5YdRTANqsldW/QY4GI
qJeXGohZ6SJNuSzFzmwrWsuq2T/Xrt5cGfWVrcjcUm6j7cXX/jZP+KM6obalCR/XaE9ZV2PTOKVR
YM7JNYmmy6NNIkviR+8enAHt+5c7UUMDF1hHpp0wkMpCLOy/Sbm+R2Mehf92FqHOsYYgeDhf0HBf
jtTH3dDYiWWc4oqj5XlZtOOtXw6zgu4BMhp6aClGfGXTbAGtfBVblBIMfWfAUYALX46qx3jI2mOt
nLJ0wj5UsY7dgLuGF6E/KrHx89w7LelPrS72MnKFj8fIBxmZjR/l16yZLheUvHbVHVqPDlHmein8
saCt0ZkpYhjKKZG0lPCM+TWlfX1llte9+PKqXkGq7BkL0SMq35tZLgy1xJgLpefWEd7O1mscYvQ4
DY3aLXdDFsWHt1d1ozxCDE+s87sZT14HFXULTnVnGAqqJZ1Tl9pfQAof4qjN/cxM3k/RMyYbfke9
pxpxZK1yzU8sbBBzceWoXH40JiIcUPA5oIEQd3o5sxSESDkN2zkZUO9wXpyX25nwhHp8Pa9OcOqV
V+LVAA9M8JrxAT+48JgqK54vXkv3lKTqrIVor+qfK1AM7zp9yQa/pZnywZwX7CoLY7KWQNHrMdlH
aWH+kLz71wqZlz08FoGmCnVSYAbs9fWU/7G1QOwXWPBk3ikHBLfvhMDAg3jL8BXhKQ9965hPFMKU
uxKa3wMgUVTXutL79PZWuNzf9Et5s+HI/gZKbY5aKYppcKzGO9l4YPtqrCjBUmi/3h5ko1m07jea
2askAxh4zHl+a4j+8alzq7ZFGpnlOY2aYfbHoWR3u5lEUnjRlsAqBnkEpauZB2n25gg90plzHwJy
TS81zWC5le7wTW2AUQaQ86c4dM3RK4Im1el1kUA/qUWNAqXR5n8vJQYtvtU31LgTzYqRpbQj9x0p
YvWpgT81wVOxWy8cdTwiZmvK0aad2ydo4a0aymLuScOVdDjqfYYmSJFHykcSeb0KsrTzPpdaiwcc
SnXADGrLxttJyYWC3Oain2tvKakxeZWq+F0SVfyyqOnjEBid1e27LDVmv8k972lGu2YKuAlQmE+a
+kOhCvXH21P+ym5fzeHZ0hiBAcDccg8SY7C7QcjmHHtWvxee2gTeYiiFvzKJAzND3MmKivrGybJb
a4BPG2dNfhaRvNbWu9xhyOiAClr7lIgOrCCjP7d5LZrSgdmWnVE6ju9mO0ZY2rTba1faRY5M25D8
H78vwDqsx+a9V61O1do8ys4jeO4bkaruXeygmONoq3sylm83kZt2u7RXkg9aPzo+G+2a9drllYZe
D1Bn6ErURjCz23xqVNjmUtvpWcXN4oFm9nQep1Z9LGvvZMxTew0//Mp41Mzhn4KB5nnaBr4NeFa0
hKf0DLZQCdFYGW4WfX0PkczdW3FyrRt3CbAgGlgJSYTbdINJ0F5+IIUGjFXwejxPwM5v5k4OQd+Z
8Y7zbwddJQSl0pHD59U2wj1esa8jF8PbaMCSCaWrYHLS6nmcZHdM4jgJM1KXK32wy4Bz/YW8JuRz
ZI/bKUEOOOmpz2VnV2MJLNS0gpnhUUWazBu5KppOQy/OVXq1LP/KPqfLCqpxTdlXj6KXc6MKS2SQ
e7IzhbMECo4W7alvXmv4v/J0Q6Nc2WnkIUR/2+6UnaiTObg2YAKHYpqtSgTVcdPbWxQsDtgRGPtm
cAw/z+32frb6/NaKMyesEtUIR5Ab4dvXzLrgLyMXsi50HmHorTKozqY6L7RJtAqc/XNaek9TPv9C
L+xkR/Fn/F0fu3r49vZwl4Ev0SieILBNKGlfNO/Rb56dtK7z87hYzZ2txNYHxV3+ppCqXfmwy5QW
+CMJ9CpeSW1gK0Qi48hCkkevztbifcljVb7zRqd4zEaI1q3WjTstMsZjKTXgvHjJ7P71d5K3UJGA
cenh97nZS27v1mlOp/PsLI56W7YUIhvVFjsH/ZYrNRB0xy/WEI4Q8rXASNZevrMJce0GcPHiRe25
4Yg2N+qQogflCtMHct+Vu8bEKTeoK2P8slho+R0iZbWxEn1Wf63qIuvvnKiAajOmg16GzdKUOUSF
2nrWXBG/mzVliXe2seh7w67Re9DTEWMHXal3g9onxk4xq+IRFofphnprIxk+jOavrKBiMmhNa97a
cZ98nfJINj62S2TWkMRnnOOw1Yw4y0QEYdy66Wev7uf+gIiOeR7Jzb+5OrZyvosx3Lupn81vVYxo
Y4DEK/wv22jbQBbOeG80lTeugcb8IYJpNPsDhYYPXpUZp4JkB6+wIhLnLgY8XnEcEYMEx3aLWgWU
OvQikF8QpjX0vmE10g6GsXCeu9oSDw78i1WfoUsGggU9ws5awJbFdhylyLlhGfy10UH9jBDv6PS9
fhtTbz3VQol+kYavHPupV1EwF8rw96L19JwWKy92fd2rC/g5ZyqDtKr5NyqQmdFv1BVaoCJ+oB5y
rRmbIK5l0gcq6sNoW8o5IcytR+fgKTSbWAWaFJmWz8tTG+fKZ+FKVQaVqUF0TxyBUy6NptkNxzrT
6fdYq+UO/TYESYkYEfanEJbvbDxbPy1WZGPTMJDm4pFTRPY7zOHo2jQd1BK/8tR+8PEJyKuwMxI7
CvPELiY0INvqEzc1Xuc9VBfHdwdNkbuaipjry1HMd1EVe99SysrfosEsH+Y5TvBL99ra3llKXAnc
KcrFBNKPJnHYm1Z6TL1eAWZamumZN0JHGrNwIct6zmA8egSXle8UNRkyG6P6XCx9tsfUaTmq09Tt
uAIslDmU9AQ8XQaxlU6hvqA+Ekwos4K/H6dHDp/aPNld3ho+BACzgnDr5G2wlG36waOl96xjuCax
RFziW4gA5QNQp/lrtuSmHejLVLo3mdUvqt8pDnascT9r+06ryp+uVUaZP1HlP7Ve5LGMbpy8lxy8
z30eOZ+b3hXvFDkXP/u+KO5b87esNHyDu0kVuhcqdhd/E7KLP9GyVOzQbSr13QKoufa7Lj2bown7
tRA1Nh8GUL6A7K/86NRosQh7Tg5IyCS9b2IH5FIhUdMyEF0zf6xnagpMUb7YQZuYXe7HOtZqszfT
WZqIaz5lXYMIRa6rX0TXejD+lrT9INrW6fy2I0j3l2iwHtDrbGWQuUuyb0xbqXaZNHftLPPzrJvD
Y6Olo4KcQYxhbaotWoaYez0xgj2mXyrFtZ/ipYq/wdzoOfuKbRS38N7Whfaehsq1/47ohreEPIpG
KURZpi90UakcLO7U+KMdG1nYFoXtUVDTahFGSj7gdD7V8w/hevJumDL9xu1GpmEWSZB3eRyOQ6re
56Nq/0haFzJWUvfGJ9VYxieWg50XU/qzdpMydPi3xrXxEVLv2IWeWntukBZ2f1omwvxTPi7aGHTS
W35MWq7hNOgVP2Id4Uy/sJvm2YsL56RG3fLNsSaTvh+aWGjbDMVhjvH1iU2jolAsmuXXYNl+VyqP
Q+YdPbXEbsWMuh823ZPQLCFF66ABPsVmbouAja3XviFd40GJyWzAj0fitkTrWiW9Q9fZl6421/4U
w9kPdHdWf+mDiN4RrY3PcaTMH0tNzLdeRbTuK2OEnehElZBiViLmn5nrwXiPRW9GTDm3foNSohI4
aO+yZFGBD2RcC5wYiV+yODQX9h53HCZJPvdk9r5y8/ReHbNaC1m7yvVTV5qfWs2K5itFpEsMHgkH
RVoicgClJECbWNU08eP0eq0963oD5zub7fejNL+WntE+WviX7uq2rgJDVOkhM0YZtmU5BWPpYDtX
Z6yD7UhU2PToPuqi4cEuEN7k38NHS0nsljiabshp60MDevuAcpG+w+/YPc7KMH0oW8M+mpRarwQl
l+HPWrYAiQn8HFXFrfRvxlWLQJbVnocFM6t8rtEjTZCaQJ3HulKduYxm/xzqItLydOxvYsVpz3Of
xDsjxdbUWxbvSvDxygfB3wS2r1P6orK+/oo/6gKTikt2pVrVOVKar+Pg9U+x64rAUBTr19sR1Svf
A0oFKD3tLtCyW7ZTAza7j1O7PrdycvyJSqdv5eY1f6VXRiGMWqNyIqpVRfjl96RR5gobg4NzMnHP
ygLdjtzWrmHpL3McyHxEwR517d9km5ejyEwqmshncY7sDj2pzsI32nVRqvbAhmSF4oX9OMw3fWxd
Szh/lztfxvur9gNFMSAANtamm2S+nWwjj+eiP+fUjbIgIqK8Scwq3uW9bo2hWjtuSe9D4mAxzTPR
GkaPmD0rRtkERdV1T12k5g+6menokVrUctXcWb4SxnXH2emcYY/ABgZvNC/a+lCUlnzyiECckAnp
QcyMbXouYuS/Al0nteo0vDJ8ukqY1SbuZONkh1tjHugTbRpENLX4fY9s7r9l10PPpGWIzgJdYlQp
tkS/WVUiGueD+JjzXAR1b6ZBI8GCvL1jt1KNVAVJJNmyVM1obtHCeLnMSy0tOevR8LH2v4TCx2vX
rwMnaPxf2N4EV3Ed27O4HW6zd5ELSHHUYzg1sHw9IF4L0p2y40JnrGx3q/rp/u0vXLOYPzfTOiK9
BfAb6N+zozdtDKIBID5mPH60G+9JGoTnRpN9K/L+p9LVV6q/25O5HWuT5EQwnDvdVIaPQ3lvWt/T
7PT2t/ymnL31MWuW9cdVpmsjpcSJ6bvzfOEjxxT2uyE8fjMDuJ++FnxIggPvS6jvEz8PVf8KS2Nb
FyCFQ2SPXHFVPVvVHDe7BT4IdgW6MZ1zUalaEOX1TK1vxvUiwFi+u9WwkqeCXGVS3eU1mmggymYH
jftJLdAe6hfrqVC7pbqSyW5Zsb9/F/c7ATE9UyRVN6ms2sL5V2oxn6Mynf7uNdn7uUU+6yjJcuyF
GQVVbUQfnBqNJChX8ihrPfLRpR9Rfm3sPcaw7ZMQw/tR64p7ObcynIUah+jo5h/eXsPNHvn9U3GD
W5td2irltJnChSST0M6ezt7iKGE/C4AuE/nl26Nsdj1HWaM6uUImVwlgBEpebpTOHAylHHrnvKrU
vE9LRUX+r+uDnNrbTWSPzT/3yP8QXf9LWxtl/3+i68evVf9V9i8prvyN/6a4qhBZSSeRGebQgCH7
D8XVtv9CtAYNz7WqRQ+SFfoPxdX4iwIJmBSoNivFa+2c/Yfiyv9wFagCpEU7Z+0Z/huK68ZqD/w8
qssrARAIB2IBUBpf7pNs1J28Kd32ebAm+5MbUXgSimoelBl6gnSphySpYdx3Xa4f07bP7lqkM79S
HdGDiRrZTlE68WBlzvIUm14TGrGxPBGCOQdAS4jkZov89sfsvvvnrvuTxbrZ2L9/MOALGsU0FeEu
bmKDmNQREAFIXbBQS1hMy7Ib6gaeC4oqew35yvDt8X5rBfx55a4zBHbJgpFEweQC1J11Fnq9XFrP
Q+qpH03hPdnlMvtTqYy7fnI/5YWJKFqFQJ7npEDYAeP4FVx8MlDH9RtleMhl3AVZMUaB7Xj9/TDG
3a6VhaBs4nZIOWbO3pxN55Bhi3o0Ev2aVN02kltdTkHmUKxGeheg1/om//FoUNexuYVLhFotkmqv
7Ed/zuIUbeCuwPrSeVaztjsqXf/89tRddIcY+HfITb8THAhV65cDK1M2lEs1yWeQM/3tjPP0QY+b
9K7sZX/rSbNFj0Ppj/hQjDfNrChhubhd6LrtNXW3134J49MhArtDJ3ibAhQY2jVRIfpnq7K6m6yo
jXsUaof7tBd0GCyze0f1Q9vLTm2PjpWBselyzDFqaltX5uSVxaBxsApCUslbTQFezkkDoktTq2Z5
JrHq6RoUc+CN/XgW7KCDMxfTqZ06x08nFfobb9MjpynflSmpBJYm0bFXB/f9mI/FJwAF+kPR9cNH
VykKyLuecbjyYy8P2yqwwq7hKQEXv11Ao3S0ogCB/OyKMX1wEtF8TxqcDKwq7R4SAzkYY2rtA8LO
1TMiTO2tPVRssXmptL1a59PeqO1lzx+nh4r+7ZOS8g69/Ru3ASV6qLTAfmvAwO9EG+PlfCp9LMyY
SuqzmXbGIWvm2V90XvnMy68RSC8aU+tYnCNuZO5Keuqbg0StNvFojOjPgzC9CrGNtFp8GHAA52VZ
pHqQKUp5GippqT5WoOoHspXJ2af9nBU7r2lbyMFaqndQ/LV+2juxsOw7JfW0T4OBdcnbE7PtLYBW
5hfCd0XoH9nILfqis1prkQnmp7j9pYd2iJZ9Yg7NQZUz5rNDpt+JYpmPFLmqkOrNVWTUxUYnhSNB
/d0xxNjQ3kT6vVk0fWE63rOhDdbnYgYwd0tHvsPtpDLVZzDbs+F31ZTn4KZwF/FFQU0idLIC8kSm
dtaX0ivmKpQNpvRa1FiFP+E1ezbMwvnuqQmaWlNn3YG7croA3S18exPbnZBdR5Hle9raJpyUBIDi
rivd/oHhDTgW3ph1x5ZefQPLQUCeGJdcQzJgGsYllOh+LUFXV2UZ6NFkngZPWI0fg3GUSCT1+Q+K
zt4PR4+7yEdqNM4D1827kwMlbQG3pC0/sUsCQhGPti7Cxpzd1AdFlasHEM4LLcumKYa9J5vV8Hcs
m0M8IB4VuCicQabRV1jeUgB13mnDWm6cRYttx9xryG3FGIzf0elTaGxHrVH4JVgijPpQygUV73RG
HqZRCnq36ppTZreo5nt9nIem1ho071pdjw6DbLMpFPmSKcfGGrPjqMq23gu9TJ6arnJlMOqjpQZV
NxbXAtILIAp7mtY8lx6iPOulsrn44srsxizrnWe7nLwd/RrVL3s73Q9KY36pIR+8U1u+eakt6xlF
n+THlBTmlcvi4j5DMoQEBswXupucZuKqP19CDQOWMqml86yUIj/oC9L3FWVyf4ir+qZ09PFK8HBx
OTEeQR+a755nky1tLienyZYZx1T3WVFSRG+TIg+tOnb21DevUcJe+TTkhYHpIQuP4s7Wi4Q7NlMs
vGGf2zoBJJ9Y8R6tTOKUTo/3pU6X/O3r5ZVP4xkjcCQuImzcalIDJO2pTrrec77Qv1iEaXNo858Y
AOv/ftGIdiGgMZXwtrfcLGGC2IlKNXoeqa0fEWKLw7hRopuBLnk4ttF0LcndgjzYqVQE1hSXgI8e
/yZDK5tcdRCWVJ7NQq9v8q5dRUCLnFYjp7RC9Hif4kbni6ladqIQ5o2XZ82VnbPNtBFr0cCtATmm
OEO7dAtoiTxt6NpasZ5ngPOFLxQAqMdcCLUNATm5UWhNpclVFpm0B8F1e2Mg2YRIu1WOcV6khfSW
g93dNTrnZSgFpg/1nRU+aQGF3mIVDaNEkV5E3rOV9naA9Rym7V511IStPRvwPO/qIXV8z4iGUFUc
GrD1PD4OdmJf2YCXgTnx3Mo6Z9uTDAFX2BxmDUR0nbr5qZCl8j3CSg03BM98Eokhf/RMxhxqs4Sa
JLJi+qrXXHOB2qfok6Gkqmh/e52Xf0xkIXGQt+KPGbKlkJYd7Owecjg6Z0PnA5HRchwUXlWVKqs6
l0xzU5hGHKRAzK/ZLFyeYfY4Yjkw0zCGgZjx8ov6tpETSXr0rCS43CNqafj9YtO/S6p+D0fs2hl+
bTzmjX0O5Bznwk080xuFrZaLHT17entT1Ku4L+WOJS3RyHL7Kzv6lfVa0Vnchuwb7Di2BU1qV52e
oOr7XLlm8VwjO/ikRzEY98hugqqf42MiOgWwuN6GSSvH0JjIC4xe/95xMz/EEhAerjLDodCt4sbL
bFz+Eo/aaBmh1IvGd+cecctddkUjFiBgqfgbpMw1rPJrc8Z2Y9+biCgRcr5co5LQQe2VNCbMiys/
taMvQ7b86Ab9Gx3r3b+9Y5kxA5gXSBwKAVtpvcyodDFisPhsAKoJqtL4kowNzDzL+Pz2QK8cakai
rMdWoFVCI+vlV419J8vZ8uJTnQj5Rcz18tWw0I30a3MalWAWVqYEVRZ1KYn2MCx+rEn7CwZ52PuU
9NSbK/TMV6IFfhBBwhookESam8NtVlJLy6aKT4XdOjeOUo/vJLTbYGzB3alZJ3dSqMU9TfZm53qR
+0Ra0lxp7q3RwIvMn7lf8dKE/MQuZGubSUmyDD/iJDnRQh2PDUiOnZXO/5aZzttmIeBCUkGFCLTR
5tBXXdvZuZjABOTYyCcEYGFKB/jK6Xtl2+J0tPJqyeS4NI2X31K2tUMXhYK07BYB9LR7BmVDFVQM
odbPP9/eThuTeqpKvFmwxpHlAiYJYWad2T8qDnNl6wpuJtmJFzusYrWK78epx4ETTEGrHdpEWo9m
MdByiQpsnt4DklayoG20+d0oxlbd4XE/nwu98d4NrlJ/06vGPNpRIBxxMEobi6JCBz4bAC5vb97+
7ev5fbnoNAnXctzvDh54+Zc/3dYGxaOhnp06FY8km84P/KYz7q53qlV8R6+y9N8e8DKQWgdE64tJ
A1e6fcasLMmXpDOy0+hOKUGFgnNtgZp0Ew3elU3w2lDUHJH7gu6wpvUvv62orLg0ei3H82L2/GTC
OxalecufNRxM/v1XreLYqzIbzrjbRkGrZ7ZldTzOxL9ZuIg6PtgYyh4TXRuuTOBvyZ7tkq3uuywW
97GxbWFNCeBbw5T1KTdF/961W/3veHGdbxgra597bTZ+GEOvPMR8qxnkatWdk1YBMVDmCF+A4U6V
81Az7XnW0qoY27j+nueLmQexktGtR6ij1SnUW4I4cBnlfdRgRhqyJY1lN3Zp967KrdrkHJkZqO5C
tp9tpbG/tW1kg0I3pqEKhlYC18kwJMl8RdXGJ0UK55glc1ncx/Yw3atdTDdziW38D8q5tY0QhxIj
htyWjEG5LDqeO96kz3cqvWsn4PF034MyB6U16FEl9222WuWadiM+K6UJAVmPkuSL2kwG6PKsboud
cPR68BGJQRF1jA2eLdHvM4WKqT/Unt35St8UcVDOc/3YKk0HDwUAO6F9PCBJXNq5IsI087p7Q0hl
gc4+TY+5Js5SiaJsVzjzfFfIRv3y9j7aOpisVwltcsiZ1GGJG7ZiL7pRmCLX2uZUxmWS+ljlFiNG
tUM2AQ2xnCjU1CVDZ2Z2bdgVk5t/i+x2xqywaNv39dCO3BiGcD4txOx0yyqp7gEvZ4k/RFN3pHFl
HKs5bj4W8WAFKnCKx7xNarjFvSEfB4iqxU66xvA+tTPve4dkQBegJT8CuDOd/Kew1DRFQbvQ3WBM
pDbtksGef5aZHl07URc0UmaCdJK5oOVPCfPCdQhelASs057MXPe+W5XkGW67Pit9bWiagV+BYQ46
bVDkVyubRj3Yyiilj3e37gWmVtZ7rwbY1Hii7dhBivENFHvS+IpDVyisW6FjM2Gon+WEPz2QILN6
4LuwoTUbAnkfzxDclZDzp5Ati1gzfLO0qkfJKvhoQNv2lWbq5U0MUYkkaBUHRaxrm2E2fZ05Ue81
J3XSlb3mVdFtog3f+d3NLnFn587JIUK8vd0ub0jq4yjp0zOj3klX5OUNiQxJK72hq08apetQYCiz
10vT2antOD+/PdR62b68tUjt1lIiOqf0Ard01nZADqPWMnGKNfhkttb1O2+aliv38BonXYyy1iy1
dRIZ5+UHUUW2pJUIcZqQ9gg71X1KekXs4ghcRSLnD5Ug07CGfNq9/XWv5K80pwySaMSFKHZvL+VZ
M5sUjkx36og9vqrOoj44tZo8zA7yBfWiaO+aXBY7mxswzO3cfaRg6v3EEMW5SdsyuvKqv/pzODc4
JKwNtYtnXQ6SELKw5QmA3nQw0/Kkty0gEqsfv81Nwh5X3fm9W2vVvrUc4zAt8/C+jHL1Vm/S6kp0
+8rSQwZHXAexmZUVvwn57Ax2qDmpHaRpSAM4syahWg3XYE+/CYybtSecpP/LRkaFeZtwidiFgpIO
4wlVFe0BT8j5OwptRM5eYcrd6iWEvo0SIwtSm91tyW+dd2jkJGkg1L6HJqwWvEa2moNgc5W+dY9w
vGXpJ1G6fO+LrutDy1aMMbBjkdjhMusYI6jKXIYuaFY91JOhyW/asrW+R6nUAl0qpRcsc5tdozZu
+//grZDlgH6k4i0Jmt7ehLe95g5mnM7TCXxhdNCHjqcTywNxFMmCKYRXHbAJ7O5ZkfNSDdm5rPTm
UMNA8RNaY/syzmbqFqK+naJq2GPTrN2OcVSH4DOnK1nFK1IIbCCkFqiZQYrTt5REb9bsFCL0dIpV
Z/5YiGkIwDoVhZ+uFiZtlymoz6s3SwbGSGOvfABuqhw7t6lvhRN7T3riyc9gfK8ZxW7vvnUO17PB
kQVWhnPoy6uiGfqks+xqPokqif1GpMNdr6+a4v2c7N++HV4biv0I7wBMzmpU+nKoWMF6ChHT+dSn
ArK+aolgNKLy0BtJe+UC3L4i61fR/EAujhO3Sjm/HEqV4KgswPyn9XkMBifpcHOK3CDOxPBQFbn7
gEWnuBJob7OtdVBYccgV0PeA8LAZVPNEn9rOwKDCLEA0T4bfmpOyG2KKUqpIrtWZL643BmTX4wfK
pbKy4DapKpp9hex6qZ7Kzpv3BhHKFFhxmtw3Q2uGeh6Jg7p2FJbJoigyaOehrfszuizew1jF7ZUt
/sqcr5SSVZ17nfYt07hvPIWzZaonapZ5MKT4WNYUHvxxLLW9aPVpZ03jfGXOX7sDVjFxoGwAKmDf
rrfuH0mn2+K0rjfucsLMXrlbPKvyczMV2HXEkvYjnOe8jkhJ26rYq0uunrActEIKSs1dP8oHhZ7H
ndWa6vu+UeRRUZvlnnC/DoWt/GtqPYEEu34VnsKCkJrYy5+KNg79ZadeTm2Slh+zutfX6Mrbt0PX
XDlq61b78xFgZxBlEEAbbA1qypudUWsTF7BZaCfT6ZcjrYr5WMwoP1gFBIN4HlQSjXraTVEur8Rv
21eOaJ0+C4IdyCXR/9t+JHgSlQK0t5zsYVZvZavP75B8+fr2TXL5eXB+ubdcYhy6Sr/rSH8s+ozE
GXluoZ6qJi/DgX/8VKlm6Xtmne+NrpluW1EOj2UshysRjrEu0suZhYFJwr5GixCrt6oTMz6DoM0Q
PWoWcw6lq5gfSrDTIPkx+UCSz0zzNlyWRf1adTGRs6z7aQwlsg4I+ails6ORqapB4w4QYZYpac46
DmM3E/3/NqixbMGgJfMeDaeGMrxU8/Jr0mH2BA1kNOQa0/4Z8YLPlrUU79wW+MKebRDDXIbc9stc
rPrOA1Cy3MrUiSeQDZn795BO7qGy4YEERpmZn/CGpI0ad7XyWHgOhAED3Iq4ElL/rpi8mKfVNAxm
FUJr+LmRv7zc7G4xrO04Oz9nnSruoNKofZhZ9XTvzGkRI9eFwt2TQuuihG9llu9LB/sqQPElah0G
+j99MC0lpnOmACvuR1Kp8KMxxVel7LO1cwuXB8WNVPGnqqrCrBomDyOysazvFCnBTsxTnMEoKsXw
YUFUI957urRgmESx9DVcy9KAok93QzsFiS6zEtnnt7foReLG5gQBQ7kY/julxK0qea2UYz0aUpwd
I0numqbsbzQrq9Mgi+0q5gaq69Qvk148ktZkNzHiZiPMN7ueA1MoivBrMNJJ0M6JkfvGUgw3McyP
XTEIL/FRPdCsECw/9kICrVLf8fK6CV1lTL6ZNKfkzm3zbD8sFFCCqHLap3zUKDSW9mLKvaZq5pWM
/eJYcBQBLK+mPDx8nP+Xy00Toxny2K3PwyDaPaps3DOsXHKL/4B5YJfUu9Jyuxs1Tkzpo2Ekrtw7
F8Vs7laUsGFvUk5Z7Q42r6+JLGzXu+lw9qx8vMnrUuxqR+Y3kM+scImt/qiMOWKrLuKCKCHUwVjb
2fvEKefD2yt/KTGCIsw/XSpwGCsG6+VcDOqUIldWT2dsSeVnRxtdYHMysXK4dW5WBHFj0USa9Eb/
e1EXEqPYyeOnCkebAe23Qr4vjcEJ1Hwu/lmk/4Fr/hf1+j8W6cKX5N3Xpv/6v1Z3kkOfVj95bX5W
MpXz8cf//uev/l/cpuX9RbWFsj+kd7qMqynk+LOT/Eem+hcALlqOVBtRcFv/5L9xm/wJhBmMK9n5
/K0VVPn/gJua9hevBeVJ+Axwfv8PZ+fVHLcRrulfhCrksJcTSYoDKlhUuEFJloRGDo38688Dna1d
DgZFFO0bli3bzUanL7wBM663ADcXjyusDFDO9ND4gfHjDTKLqiJKd2Tdj5IQLN41lHP+5Aib3r34
OO//95Z+ibZcHOZ5GF42qm9gIOlLLgEMWTAVWNuW7iMtnvQzeobTwUQnza/LPP+C/aH5pWgU/d7Q
MvULOaC9wbO/naVHa4TclWAJDK2zyBMUrHkkiL3wkqtTc9YSNztkQ//x9TmuDfKX7jQnygSt8zd4
EUII1WnSQgvFhXJNsFcA3dBdqLfaPIuUhy85i81zIc1XEz/n3+LFKMo0hoE3RuKiwmqEiZhnx8md
EPZwsy0/7bUJYYo518KxzgFDcD1U0lZs67oVl3iM23+9wlVOKmSxdONhXxsGv17ethnnReR4PUwj
XGv0WmY0dFlz5MFVd6mVbGl7LW/z+cPBo2X9WR3oQMuyZ0Q1TtE6KkehV5Qo1BQQVAx1Fn3Qf/dy
gG4qbfdotK176kdREANOxbHObO/texGCITJRsNhBEC1ZV3DAzUDBavAipNM+CBeoVTs5//di/nf4
P+ueQ4vM8e9sSWGYKDcJCKX5z19sE2/Ms2CA5nipEvVXTzyx8+zyg1XysI86vnRv3vqUoNgnXFUw
J5blzpZvjom8LS5Ra7bnNqZZkEk8gV4fZWXr40KhUr9m63OSF+9xgPm5rWd1fDGmITgPxHuHKht/
92qwpVtxsyWp0rkEWLNCK+CZZV0hS2oNzmucXZo8CWgHsHnuAk9qGzfGzSLRQwN1giDKnOE7pn69
SKi8ZYnrlNwYUxYdCFyTXwjONDu7zdwPmGVvMTJvp0XPjgIXC6Sx95bjjZohe7jO0SWYwAOKuECu
2EC06/Vluh2F5jDlSFJFJDEx/L2eVZW2feXGsOBJM7T7KUactSiTLZnZ2/M896DZb3+VkQGmLm4n
4H2aWTtBdiltE03hAZ5/rFfDL3QGvJNoQv1pnLoPhlvJPxQviqdAp3+GVfx4eut04bZymsG+ALXR
l/7bkZWOhSZycTGFOR6piv8KkIh/6wEz57gPmDc5PsXnv2qPL44zbLCirSIOmBc07THI6+gwOvZW
uel25a5HWdzEhQwDmRqjuDR64u2Fbg4gUN16Yy63u55GBYeLuMPE2GQpejNCC3E6UWQXp7eqO+R2
5MkG13gP03w8JESql9cX6Oba4AnjeeF8udjdgyK43o9q4fYuAm2oMmSa/ckwRBfswMM0zwmqblsC
JbefkKeMa5BCiY2m0l+B+BcLhfU7yq9KWVxsNAXeNU1g7dQuTTeMCVdHAf/KQZ5vDmuRDxjJOHQN
sgAXVyOVNbIItcgxSTYW6vbDMZe55ULwynleBm2uwJ5K0aziUpEhlTSIlTZ7V00yCPdjg+3mRr41
X98v8ntu2lmYf9ZSn3G1lEKu18lBj0h2U1JeACFrmMRXU/qcCrsNTpk7uX7oTO6vUWnty1AqkdwI
Qm43JQEIcbZKZRcAy3LwEP26whic6lKQ6+eHBJWPcJfmdfxNiBS8VKqijvrGfUm0Q3mRKwz2FcMu
bn8deSdZhZm8hAOwM5ok4fvJi8EIYg+3sV9uVpKhbEA0RD0zF3gZcxhOGFl5WzTEPlr/m5xbvVSD
0Z+HTkneetqAl9EkRG8LXzNwSIu0vR9b/AfytLtMg2Pem9Lpz1krw/uQ9v7X1z/gzZoRccyFYdIn
B/7bcn8WXoIbklW3l9rN5AGAVfrQDxWSgK7S3Jla425Ebitfce74Qf0lALmFvSBRA2PMk+1F0ZnQ
rK57yOu83w/l4GzkSzdnYZ7aXOohKCA5VOcL4MU1wvarBxUN8QtRkPajV9N4r4SQgQfL6f18wgoX
vleHcDHyzhsLeHO3zEMTEMIZnL0NlsAlICKJaKTWXvokV08VyLbvuSGmjdblfENdHfbFKIvNb1dR
Fbae3l6MTP0G+m446mbk3WVKEfwTw3HbT0HcvzV+/Dsm8TUQH8TIloVWIzfKSUcT/9K7iXMwI+Ur
+I0aU4Jxyyh9dafMMoak9t5cQbpePlsH7GI0TnvxygyLaCOCoYJC+B55ha3wY3Uo7ui/IqFzJ/B6
qLwvBky17fYy9V1xrxWq+lUN1OkhkuZWu3nZHZrL73RGIcB54Fk4CYtdKXUbziFu3BdXqVBTL0HO
+hOC+Q+aYYcXtR30/G4oHQulaay2zF0ZZvpvp6rzp6pOtA+1sDZB/Su7FU4laZSH8SlR7eJXKrE3
UHkMu8vYF4gbBb35YHZRsPE0rY0ClA/4PHmwc7OeUzQpzdQwytRhZa9UkK4Sws/jm+8z8nmKI39t
0PBmvF7KSAxNO0L1uug9z23EM3hW67i6hzxXfW2ljN98nwGqpIc8m3dS3HXnrfXikulHT0ilUadL
HyPKEbNQe6wwqj1iTFs0hNurmk0DAJakgJyAH9dDjdLJiwlg8yVWa66tTEpd25UGdYyDUvVOsE/j
Idty2Ly9RM2Z08fTym0NWHyxN0InCxApCr2L2Q6UtWPNktFZgWJbY1bvBuVRdugXvU89IykuKQUX
Z+OFv73kyO6gz/Ni2BYMnvmrvPjArdDVSgMWeLHd2n3oERZ9wjlanjOJqfQulspgHmIZRFv0pNvt
SihF6jpLHTo0BxfhoSWsAL53EVwmWr1HfOKQuCoCsfFG3Y4yvw5UMmB+U1tb3gaqHoyDXbjBhZbf
dBpNXRyRO9wqQv2v3O7VUwG1HX4IGAciNLDci6fCKhUTpoSnP1UdH+zD4AyKeZRub7kfQi+vh9Nc
JNV3Q4U472Po1bqJBmFeFOiAlN6QnWI0Xbt9pmXoIE7BpNpYFdWIrakA/ssW4cfWoCBimL2q3BPQ
1MbBwj2n2GUGguUHq+2CZ8XOFco0Ix3Cu6QMSv1Qd0rBQmrY2OyCqqzkoR0ibTiYau/CiEYHxvpe
x1M27ssgm76kuR4l7xNgCvVej0ppv8vBwMc0zYakLD5pUevhLFLS4aJ3Sz/qR5R0fXMyOt0M3osW
Ca+nBFneP5aswb3S6lLEY17gZnOv517bfGjTsMROC1xuQ3/LTtU7o8nU5BCbrfwaZpPjHDKQGuGj
6wYpVgcDfbsd+GcBCie1XQjMQHcfVXVInxuw0MYRL2QR/WOPKNVpBVHzj8EYU90XMFqiJ6wUh/EI
adX9LikrfVF0CljnyQN4fpJIoYfnCXBf+yVNqkR5HOIhdu4HN8Be74jMTqB9iHvNqgAagjd6ol2h
9CeEY50fhjlq7kFk6G7dF7mcBdAGSPN3lVP2E7zOqEBJA/sVZ0aams19Z8YRzb66j91ToCvDJ+Ss
tPRQqlX8tW6yEpJ662TFUZo8VXujNczsEHpB9KMUs0BPhZaT2DdUcu+VJkzigyYBa+9KKPkxoN5A
/gx63f7Y9AOFQcLJDjGwBi73sSxN73fXpO6Ew0jaRfuoIWs4BwIu52ECtGtelLyz+lMyOb3GbyGJ
E4+CQoXzlBmK3aCNkLbOT95DVB+VxGnDGMCvVbnH0pmMaF8oXvHThsT+066LUt8jsZi2cMn7MPmQ
1JE+IFOWqfr3gXKc+E03stfvlMhyUSEK1FQeh04A3RWhLdrTBGLPOkFGT9X7YMYPniTtLA1B5wS+
KVJjRjId4bpWwwM0LWnfJ42BTP7OSt3W3EVeB4MmbyoDuelEVdKDnBA83MukSZp3NkZCeOEAkW2/
j6NWyZPX40V4ihKjjo4GZPn+QXp4MMndaFhD/s61elSOK8Viu8edzKJ3tQQ8cwH/1Wi/etTl4GHE
bizKSzukFghdiXMQ70UV6PfQoe3obMVBqfywu6zId6XjpR1MErVIz52M0H1zwtT+QBdBuGKPALCm
7uygCq172xPwF520LOrz1KLPeR8l/McIGLhRepzqpg33ZdML9WHm09kHmwY2BHRFjYJj36rlezvM
eyT9epobT7Kum2RnD25efo+HSlCyo+1Q58+T1tnBr0lr8vDrSJbUI/WXhkOJqLZKY/a+nBJM3nYK
on/yR5lWVvMx4bSPj+C8VeucOBl176Y0qBvsYjEEZX3Ip0r+QnVSsi3yuFC5s05qnktbPEyWMd4Z
Sf8HIbyfAxra+0RLG33XtOVDnevab6FZ35raeQo9kR7sEg5gP7DfAoiWsrbUo2PJ7I9sB4QTc71F
tgo0f47+ZKaEMD4jo27PspE+rIovuTTZShFqD2WsPzWRYjo7a0rizyMhyi6ipv7QtuU5s4U8QqOJ
ZnHPbGcEYekHldafvMk0dzGEoFOMlCOSWbiLaIOoPsSB0qDDOrm7NKqeotJscIZwlDu3LbCeiyjX
KaOF013d76zIvsR1iIJcYCkfs6ow71PdezLyID92IKrvML77OYquPySO8mhYjTwiiFieLCpZ56bF
a8uYMemjMeS7lLrTV9to7hw3Lk9uExn/tH3x6EHCOg4j+gj4+MV3BLTdPtf095OJIEjb5Np57BIY
HIEz/2NcB+RUn105yqcU3XQi4lAcTTsvL8CkvxuZpYEPGz9UDiaqSoesOhYb1TsKHeHXoI+TQz6M
X6WmU2bT1R69AVV/sEWan+sK13k3+22b1gkgYnBnNnYwCiBu1aAh+pFBerrTWnRO97WdjWSDNO76
4lPZhBVaQHHTFu/7LPamO7TNzPSDadeWt1eqSFMeuCe99sEGpx7d1fA4rL1dC7d4wk2uz/8dpnwa
3o+QPy1ol3XhDvtYjfL+91iPRfcniUa9+wgyIGz8ODYnqu9USoxzWStC/53pqD02vGPWNP0z5ghq
TjtVwZXjoUKHpf4XgJBav1eLLI9ArwV6fJRw+72HDHdLbkldTT8q7HPnnPaTMZ61uM2wKIo1UraO
spEF+iQNiz9ZlQWtthe8tbF7yNAY9No9zorGYxA65r/aBOv2R8AljZQvUJEW6dcY97Eid+Hj4D4X
NcZdjI4Z1UZOlFXuSzwj0v0QOIht6iizfe1S7Osfeb2cYOcKmDUHRQ8Tv5CDVx8pVLnoC8jOe85E
5vLgIgD2y/PyUt+5UBqGd14m0Z0cCjvD3mzoXeQ3K9gUd8DOPXXXWFPp7T2ROSwbIqxkS0CN/uRN
UE+7PrMqbdcSkaaYOMXR95lqU+/wqK9yEDuteBA1qvUo7RpRdNBHN81OVZ+qCD6PPUaOjRsw07ZQ
zH/MRoh/q6xPpr3a8ao8VmDfeQZdHuqD2zetCuY+T/HezKNcHvguBG+jO5glaUBY/mp6GWiHImun
Ev3Nkb7YoAjTfp8P2VTfebjaohU4KFXSQDQS3niug8kTj/Ug1JnwV2vG8Ih2TUhRvEDo55Dptabc
uwPclL1aG4bc5x1cHuR+Kyzgdlk6eMiSxrGGPWhbxTxgdmZZH6p6iMN9qLX5x9Kj5MPLDJDhSeD9
NhyKypLmxzZ3w/p9XaUxQKkIVjta7f2IHlbdyML3SgOPkKbuPZJ+q7Kru0jrteDcO0WvPzi16BTw
ESV+b1mllt+JCuz3AkmLcJfrvfR2cTi00TElyP9OlK9mDxVHkoReN2L4wUKtHk3kSZ1qF4lUn848
Fla8b9ok6YadkURtsw+mwMrPQ6Wjulx0IjDPSUcIuu864IywhpMWrzmN12RnDJI4XXHjWpyAjPX2
IXWwpBI7WTW2+o7WWD/uPIVK36nm5vozdnoc3fOvY0hryuZZ1uVQd7tumGMJUQ8lyhJlouDrMxSD
fkgii11jmXWmfMyNCigjdBvehQocf4qeria5JnhaSgDYeVr+suZA877rcgcpjUjENFoGsCbownFM
+zMqFsZ40dQhLE7llBvTOaB72571rIs5Fqi3ZfsszgDU1b1dJvce1NvnyAFHiFp34XzKEWFyd6hn
VMXZbQPvVxRp2JDJGgtRtgVs9F1dTuEPyiZVfjcS0+enNEYfbmeETbwlYXiTrVFw02a2NKkiXWJr
kX5Tr49cLeqEnws79OOiLLhbtPyJhyw4ZnqDIozZ9sZG4fmmfvN3VLwmCP5oOi5bpwT1SV0gW+o7
PGP3NYo4R3yEnAPG0VsTvEnC56GQdqDAQGXxhk1JAV3TymYSvseh2dUK2pajixb1LpsCfV/rRbSh
gHCTITIgRRMozhC1ycIXZTAnxDbJKnThD5nhfA0BNXxLAFRulE1WR6FTi9DlzGpaUgTVamihpznC
1ya9kneKVdrBkzdO6hbafG2gufwLOYA8kNbIdTrf2WaHdWkT+RUK4/d6CkUc28otb5C1DUFa7QLw
gb8P1vZ6lLKRQhkLGflgVsI7DxgCkWacX5zU3iqQrG0ItgNyH3Mbmj7E9VBpPRKs933kW2r9sUk9
rokcGR1CvW+0d7++Xt1anRf7Dm9Qzhb11+vBYuREapAekZ/L1HxSsVj9d5JDvTdGfatQv7pQ1LOQ
aJmXawn1yNMcYa4mpTipGSGPLKJF8lnxHNH98/qcVgei+Eqng2uDUv31nFIzinKjMSM/gDtJqqE4
9rOBskjzH7b4jBUAwUQ5GXT6YhxeBTNX4hhvlqT94qCB1ByKqUzzt5Z0XGBSVHM4RvwAgnY9zlTl
gT7B9fEdYbWHUGj6aXRc8emtX43GKjrX0MjVeZUWo2AeNvKaVonv1sPwmFad+ggtNN0gD9zuNyQ9
qBbBHsPLB/mV67mkHW0Z1eucS1ukIFYByuwJghDazVP9zctzPdSiQqXKtHMRDHPoaLfaBbMl94nm
1Jaqx8pmm9t3gAkppVK2XRwgNywzqJS9dyljxbmv2i7cAYXdQtvffjbgBfRAZ7czuN3L1nIHp8vU
0jr0yw7G8FhkOik/8OFhl1Ze/PzWnYAcHA+fByYFOOOyQOp0Dka5mRf6Shqq9VMORjC70OI1T6+P
s/K0X42zuLkne8o8oWTCb/QOLf5cOWryN1zUducE1nSSLsyO10dc+4zAQuicI2EwXw7Xuy8ZGjea
A3Af97q03etJnz3g2KlHd701in9fH2xlZ8DMQXQZ/XjELJ35l3lRZx71PlZwfRE+TEnNd7QmcYiS
cfJ+fZjbOVEuBlJmQMVBeGWpZzTTI7yaaNWHYx5/m/DmPFltQa6fKtOWavXWWHNt/8WUYjd1cVOY
Er+L9OkDmFLzUEi1P6ZpsuUvePv15rIy7C4INCBElsIJLdW+IByGyG8yI3imMKCd6K86b222QKua
u3S0qVinm2ZEZpeGWUdZ7HdJJJ2jZvde+xFKTdztvWRyjbd2rObhWCqgvRZQlOVloaIm7litQRTR
91QEhkHuG621N4LXORa5Ks27AL14YnmZZsTXUsRGn+v9VstDG0AJIRkERlJxKVmzlbdbPLZuHz/G
ilB80ywGqh9ahq/pmzclxlSA2maeHFfjYqNYMqYONFax70hK5qRsEwbFUL6LLxCBsel5fbT5/3Yz
YQTA564HAZq6uOnN0Cx7odSxb7aGPJEF0eS0y2Y/+zc82HHbvAtzqd/VHh3f10de2aUu6m+0dIhw
57+uD0TURZGXYq7ox2OaHrxKi45tr48bu3RtFPjiYNmAL0E2WdwkljskalY1sY/1RvfFVmORHfiH
Ubh/fTbzE7/8jtjfzZqSxOwEatezCSh1BNbAd4T2O32yG7P8FDshwrYBWVdJ/XdLuXXlPkGCgVsS
SD1A4yVVOnPGfgp7JfJxpYSs5yoQI6TiPTT4Wm2EN/PvfjM3LmHUSgDw32Q9eT7FVWwGCECEErkt
0w3Bjl7KTlefUSLoDvHUbTX8Vmc3LxhRFSJPy4C3pxoPcSmKfavTzFNGJvngKIOyw0FHbjxsayeA
biYBPDr/xHGLE1BHDbiNgXusjZr0ky2q9B06HtlD3+TqoYOPZO3qoPQe4CVuMeVWZwmPYJ4o5ZC/
+i0v3oSBsjjKxkHsD5otvxteE8MYkBPa0qMRNFvd8dUtCv1URTCLQZfKUUJk1YjnTuy7Lar0QWmU
mLAmyTHvtPydDcvm2+tHYnXbvBhvkfdlZU1hi7qXn/WjSTc+/R22CuIymCY/0LjC2D1Jsw0UztoX
1VnN2ZuDRjVUkqtX1shT0XvKXNkMAkysYuH2u060+bdAGKq+cXf+5VAuD8bL0RZbh7IT3a1Yj32t
lqV5GPIKI6dOCd7HbTyc8zgX9BQpBI+Ixjk76Rj5F2gjW5HFkkw1P4su7WTipNmMEnX060l7gZi8
PsLxr+t7Kp556uS/qkRQT2ocg4ptV4Rdij4jTUNaWEX/obb04H0bleFdho/1/VCr01HYOYqub98B
s8g7zxgXlbmU7XMxdrID9Hf8UWsFJOO4l6ccUY+IDrPeJuc+d37y2JcbVZrVTTALVPLfzsioxcYD
mhAEbUsjvLXo9WCd9zzFgYoipa1s3B1rrwv5GFHWDK8HIXj95StXqQO34e4wYGIinJPHBxvm8Eaw
v3ZDUdyibfs3NFniBZoCO2iJVLJfAJzxVWHLT6noEG0w+wzmZuO9MwKzudOqIHwrzHLeWTD2WTsY
9PC3rudn1omK/K0W+4mXWEcPhbRjqHfGA5iTLTbs/L9aniUAJQgsWMQhCNlfD8UD1kaz1JM/DfXv
zGOrNrKafsvK0L9R+xvPAg7ot8Itst/0POUGRnD1DGE+oUMdA8iN2sP18KkaVvxJkPg1OcEZtWqE
2MUU41+qD2X9KSmj5gsOdCld+177NWTWtzHvzFPptsanWlXo/gpEZr+9fn7WFh4WCgr7mHwS+87b
78X7kIxjTemYEEktDIqntaZNp6Ccmh96P3aU6tL8O10F+VFB4GHjg6wODWKLt9cGrbKMznoj6bxC
BQ7nFEHv7EXsQClGUhnAQp2pfX5QDIvGr4aBUHFIM89rN47W2uuB8iJUeah2s0T/9dwVIxAkAzL2
dXSonyqgFZ/hF8UXDR045HqEdfZEZ4z/IYwDww93hRLifKavR8W5dqD6VsZ+mptluEO9rJibV0J5
6qiU3xu5pmwc7rXLyqSWTC5F2I+j0fWI4SiGhI5W7KNGXYU4oLWFh3uDgpcU7krpVrSz9lnRwiBp
m0HwRB7Xw3UTBHsXvXZfE7XLOH31E889cDuo24hT3/feH0Gm9fz6Rl4LPSArkLbp9AWwIr8eFbYM
gtaQJP22G+inTmGa0TKn53qeCZLtCe09+fn1Ide+6wzbnqvAhKzL7zo0cTFiXcWQg5E/OSIcxkNZ
h50Ajm4mH/7DYPjrgNsGUEradj2/KHSnZswbknurTp+tFnTgqRii9GcNbVkcXx/sFrXKrcxgKvJf
MC9hkl+PNni5rDDmmB1+yWOUGLdSBRzrkY7stLe1cN+lpvYhUmWOaLwuDuPk0P4JJVJlyiC2mjDz
3JYXN6A8XghQUxQbFjtqLlO1TpQl9F7b5FuQNY2fFILiJPGO6xvJUD21yHbaO4O+66Pl0gTYCDNu
mVPzB+GugojLS8Udfv1BKuhDlaXwK9SJNPeeJtEmmjprPMRVND2ViBojHy8QStUa81GJHG2nCq2F
mND3W3ng2r0JQpo+ECkZhdr5JLy4srswFnD668SPTeGeKFxhu21OYfWuLd3xhHiU9685ZOmlLHBS
3dgX87ovV2JmBYOV0NF9XsaBskYqOFWS1M9RisCEUijm18aN269KY8X13h6lPBuIGSEL0ZfN7AhX
DRbgX5jUG5fa2i1DNkUVAzYIG3WxJ+I+SxGKbBMfCVXgfVFNf2mPDwUt6Gmk4n9qkjD4oyipOm3E
fmsjOzTodNIcbtRlY6FhXjnGm+mM8dGcXYgXqzi2SmN+TFugCbta9MW+nZ3dNr7+2n0Do3hueaKR
joj+9cKbg1eMZq/wclhF+qgNVY9yWl597PTI2cg71uYIh5MtRmDGVBdph2JPIgLKQbsBcPspGJrZ
2kGz78H9Ku9kJp6R+lA3vuv69P7/mIvwTFqolURlnvgqlbF3/Rh+BEuQvwuKMrt/fRuvvRVULelZ
I84HJn/+TV6coAKIX6WCNvCDonKGXa/jknyu8rb19o6eh+2ub5V6I9pZHRMyIl4E8NyAxF+PGSDK
rlljmfg9ZjPJzmymVtlxwmFPJYZ3LDpn69lfuycIKOfgymXHLGu0g4LBTmLoiT9E4NaCrMTFUM+D
6k7XE/td70Si2UleyYOC8OLGVl3dP0RUlFXmaNuY//zFFxYd6K1OZ/8oYf1QqIFvx8grFnb7QYkC
eRizrTrHaqKMXsT/G3HxfXPPSTV3iBM/18HPIlSlHmRZBUcA5fWDI5vuMDn5t0wfvLOOeuc5Eq2+
cSWtpWou7R+ie2gf3M3Xk6ZmCxi2ZFvpHqZYlRVaB1DFyUa5cXVZZ2LaX1QCVcfrUdJJGFOVycQX
uZMgJYU5sExs9xAqnXjsgKyfumZ0URYdwd6+fm5WT+iLoReragvM1sE30cygO6zsPDsVnysXzONO
dWYQ8eujrX7OWXVgPjQACBYrGkYS/TSJu9KoTBgAuF1HZFVWPZp9rw+0Nq1ZHJ/qPygFZ9mj0RsK
8lo0J2Yumtm72LaGBvCvllFQqFUw8f9hOKJxekImIs3LzlOpl1MUhy471abjsIvytPoCCFb+Ueyg
3bIZWPuI5HZza3ru1PwV0npxEFM0jJV8Urjq2rQ8SPD6+wnz7Y09ufoFkQ+aYb60T5YkeZgBsgi9
KPUbehrq3hRgY89GLppPvXRcubFea1cpoSBMeDhMCHssglNF0iX32jr128JIPjVmM36rkc78iiyL
6e4lJYT/UGUiYUMbQoP4Q666CDaCXMtRtphS33IUhxgf96DOa8AipkDT94UYzfdVILe841a+Kkp1
aHjPBXh0rBYnvbGC1MXVI/XNyQj6HdpiKc1D8Gk7V5H6Rn6xFuF6QAvmZNzl0TcXCQY3NuLNOtWf
Gq3yQ9vZ8iEy0/S+GvPxbIe1fmr0IHuMQZ6VO6tWq4MCU/Vrqsl8YzetrC8qUn8tY6Fykodc33C2
DJQ0y63UjztzKO/bOgBRiAsNWNE6mox/mryW318/kyvvFXpDc3keVhfbal6KF8ekziEsIDhITEed
9adWhHBW6kg9ZmpnPEH5Ck4A4J0t9fSVw0nZcuarcjZVNKquR5Wi9NClU1ngfBqVQy2cBoxkr7vJ
8fXprdWeuOHwAaTIM8vsLGIrSIjYOOR15g/1aCZHrfZowNl6keJWU5AuA+mP7+Ku2sedFR8JG7KD
qEIY1qiuXIJUVnd2PijvX/+t1tZ57ppZnGJizCXlaqq9oCKDznzAT9qxqTD62SlaUZ0h0qj3kFHL
b68PuBYkYIEyF/9mYfMbMqYe9A2uiNxTREAIaecNkrilPsJ0UPuZVYFRKw3gFgoMqFiVL/aPqiT5
xrTX9hpX5awL/fcRWLxr9JeAB3kca8qq0z9RNf3AQ3C8U8zO+VSC1z+x3bYkFuadtMjbEM2au/Wz
1bRuLl7uAaNMpafr7LuZMX5sQ9We3pWU7+u9R03hgEDRl4SW1AjSpw0xrvI8Y3p+/eOvrTbhIKVs
eIU09Rd3aNlDLLEGTnWCAaZzsIfcMo8W6eFvp8675p03tVax8VKsxEqsNLUvWJSk7UsNq7o2hJ2Y
dupLJe0+6/Gk3Aep4d4XUYQCYlcemlRV7gSUwNPrk11bY2pCcP0ooiC8s8ifhsEajboJM9/Ru+II
iUs5q2ME1zhVK+gnSvxNn+psY2Mt1Y3nLg3lTE7SjBCCNjrfNy9uMSVtgrRRrMw34qj4QsE3AjTu
9M/1VPRn1QirvRuNiE9b004xg/Bgo+q0p61T3mvYFSJWWJjnooTA9/rHWL190EKluE/YTRlncfsE
hRJxb6uZj82dcdcpjXcAmtdHexdcwF7R4H4FBkyhLhrDg4mVNd2IcQcLNNjjK11TAhbx3eu/09pu
JDUhmyaMQIxm8SuN8Vj2uqgyH8FC24eTCQDejVAu3HuRWvPQdGO+ZcO3dgjnzsOcUPNzWbLQmkIE
SBZmvjKW2slC8//eAzVzD4u/Og0WsAHPVex9lw1BiH9YP27tj7VdiQ0NhWDiQbQmFrdAGvUiz2k8
+7aJ3sShb2nV7TrDgEkApH06e6OwLuytfQXJExkbat82/Msd90q9r5WkeohlPf4RA7ip3VC7xS/8
tEt4S3qf/np9fW6fRg7dnOTMDUcscxYPMtpAtRkHoETbUu3bPYQJ7bOR1ua0cVBvYyzIvnNLk8uR
OueyCZHEA7Iqc3utqSjcjfytxTuI/8GDlqIn+vvNs4IsCE5w3nUMtth11dR6MBZs8LypaYeHShTV
dEY8veo3coyVzwfmEXQPlwDx4xK6YZR5hp0GjXE3Ab5pBEV2QF9hS4Xu9nrlQcEKmx0N65Tm5OK+
0Q3JbKkw0AMvIhBgbukeQJJE7S6PDPGcKTkOA1BmZyaq6iXdj9c/5+2BYnybAs6Mv0XidrFJXEIL
0GFR4gO2ct57kJemY653avi1VOqSciTs43+l4kS8Lk0j5bFXivHNhPXZuYtskDOF5461jJsrQVMi
QtTUd6IxPaaJjYCsBOSVcGK0EdBT5XJYqlTfCGZubzDeNPAHM4561rNfHGbkacKCaIXMrh70YI8k
2hQeB+mipGplDH8QnVm+HRTKoIBdTdIuln0JfshRhCz1gRVH1nr6RUVw2jud1Z3N1Kgeyc2jr5XX
eRvLvDJT8O/06Oi1zLpUi8hBUUK7bFvqnrbZe5R6ieCRBUlzmJfG4EWwoVIMm1/fWiv3whySEiwi
2w1MdLG10IucpgKmlW8WTu4c2qxzkjsPH2EomIneb6QfazOkrzEDKrnwECe/PkgVBYEicDPyS7s3
YAvnUJwmd1A+u7LpfQrujbJxQazMjyYkMoemxfUKvut6xFnV2C69IPU1vVHt+6lRq/7Y0IEpn5F8
2DL2WpkfORVwcbQ6qLgum/yTGbfWqBu5b6RTcVCRWfC7rIahRjXrbNKo+Pz66q2MR10e/SbEyOjV
LKFyI1ZEeF6nkGFjO72bGsPYZZ4+/s5tKYd9A5116yq8fVqRWZz1QGaAl06Iff09sXLS4mhqcx9u
ha4cyiF4CtDuwLtpTO+srvXeeammbSH0Vq75Wcsem0IkClFOW+wbyhUC/OyU+1xA+mcFztzPqhLj
/etfc3UU1LDQAAVMfyOspNWh2cYg9P1iKIqjMGSHJUm/FSWurBnfDvYO329G5C12JMKteWVWQwE6
g5T4ZEZAjnZ9ZMX6adJdoZ+kPmrJxjG4HRQILKRAVHrITaCjXC+bQSuxEviJU7gyp/eOmEx8VOv8
9yQC61OqKHF4fOu3hKRE5Q+c6Ix0XzKVYvyuAooQhd/atnJsSxjiAf44G62UtWmh3ErhnUYdsoGL
3ZiHphkL22WUzIGcqKcQwbMigIBbUy2edOP0H2Y1IzlAgcwBx2Lt4jFwGhehAP9/ODuvHrmNYAv/
IgLM4ZWcsLvSchQsy9ILYcsSc8789ffrvcC9GnIwxBh6sAHDqulmdXeFU+eYqIu8Rh3zmFo57zwD
2yPG3488CkhbWo/OmryykyQabU1a+2NWJC9FsGTHIBwG3tlcBXHbxtNfQWgHyo6LbG9KYZbqCVy4
DMes261VAFxz0pzKh0NluBhhorzQHYcTwDSdVDo8vJEgjaCK0gDEgA1ZbWTck8KpYVT7jTn86GGr
P8/h41Q3kEjieeKkwR648Y6a6fDZGcbGV+fAOYWOuTieknfqvOPrN7yQ0NoR2oAw3WzujTko9DCj
puWrKhNlQ2WFL4iW/FKzqvAnqdpDe2/NcQNTxldB2oInW18gc6nDu5Euox+V4bepRqlPktuPpjHY
SKbNe3OA29j37b5/i8EoDa8p3/KuLmToLSZfKSUTyFogVyhLJF165Pl23hdDHjmQedUQ4I+FM+51
4reHgctS6C/LQMl45kRo/Fuqbxeg+4u0njnhcD8XdvO1U5Y/QyBVXm2Ml6KS69N919xsL48aaEcB
daG+QGJ2bbE3EPTVakd6jRqLyfdJP0oqzBZRYfO+Lcqj+fmbNXRRyWAU9nd1gylyyxhapUivcabK
TyRoHVNocbc88eCblRtwP+xY3Jxzas4EfG+JIMJQ62JsPPVyiWZD7MPmtpiHqZSkzg0D1fq3kaPJ
2DkbmzcVa7zbImliccTS17tJH1YDSCEGaIa5dPWplz7q/byHOby1JkGTD+85BwJxrmsrE3qaqNZb
sT9OCwwf9qwc7NyWXqSsGB8NEliQmH7jvAtO/PWTk0VGUkCTnPh1OVUvgHmy46yM6k4XXbj1VR0T
KzBtinyOwGczpcptHwwGdEx+T3nljxLMKFSucdKYbpeHQfHPWMSpnLktZCzhu14LptK10kZFKP3+
Ybi1scSx9LvYPpj6VhsbSXIQphOweqqOQXns1bpsDzA9GMNr4pj9f3AWEJrEs9yjVBXFr/ntsDvt
YPSWMZDNF2CtEaEq40NXFl238/rcWhUvgsDQEYnRlbi2MzZzPgO1AVOTWSia0u21/41tdfGUAPKa
/2QM+Aj1N1K7NYQ66AKFoQ6MgQMdqBo4xFoQBjSfljyfH6aqfVsVjypYPXFbrwLlEbKdzhwlGpR5
7TBuZTRdDD+ElvxgbhwtdDNPdjxke8DZRx4iyMOpTaAber2XeQWfCZUrCozQ7zCkM1qFdOryEoKu
+664vZeBk1C8YsKDS49JlmtDQ1IEkdFQVWyybqghklFyyYVTqZwP1lDFoVvXogJx3+jm+WE/8X7w
q6SQLHPl/+ZC/hjXeeiHpS75sSzJJwkCLGhZmvxpqdpvyClpO/HfjYXSCFLFBUMJedPDSuhfJDGw
XF9PpvjYNZX+rXTq8RN3enKQgpbr+v4it8cB2SAh9EE3FHjyWg+gsktEQUe6BylyWvbBKa32hySH
8x+NNEPdct/YdnU0KmiPMGZBtEk2d/0Z61LWIxNQm59PklR6qtrI1QGtaCSI7M6K4Isy8npPGGP7
GeEWAK4iMNhkQGsm0MTRM9PMu8x3FiN4gVwZ/q5s1rtPKoGd2yWot7lDHys7t/iNtQKkBD5I2ESz
a00qaxag2BaLxl9qLT87LYp/ZUXR/2kjAAWGk87z5/t7u/qQtFZJgyBDFOBZBrXXZ3EBRNhKajm9
cg8FniLaXjaERIeos/YIqlfHXpjCV1Q6PqBFEZ1aXaEymCO5ss35tTBs83MTlyZVyCXeiVVuWaF3
gfQMv5gS1er4dQv0SkU3T6+y3lJj4M4+JrqW7bikLm7F315bsRhx1KisCk4ShFOufdIIxqkpI2N+
FWMwqaehmKseC6eBATGu8eIDcr3W5Fm1Nf8KO7UqXRAi5vuQhErzR+gMvylhaaE/2NXTsS1yTYUg
LQtgUorbjO2Hw0lyQ4BUg9vmoEifRxlmrhe9TKTutR3wXa8c8zo70bTVx7M6a2V0klGtNy894tLD
QdUj5+dYkJHSOyoiSMFm3QrD94lptdFrWtltcXSquRm9UG5kdkqvC+1JBq0yPxdOnX9J08ha3KCp
tOl03+dWPv62dyDgiZSpCsFtv/pEi6pUcBvZ8mvdFy1dx8o5KnkGRZmT1JCRIbt2394NH6fQDCqG
Ngb58bqSoeSppCN2prxqY617ilYZR4EJdPtFS/b8YusWiCoQIvCe0ltdhwlU89HZDhZkbdOuc/sQ
sMCCnuPOuyY2aOV8SMsK4ltcEE7W1QbqFqRuaTNpryh+SBATNlNwGq1WOaLZLHnq3P/qEsUsT/PA
5Nn9vbxxvNhIEZRYYH423XJNGoc8nrLptTaK/FBIRfhRVjNrx0NWly8eQikQqBLFLhoIlO+uTxcH
QTYn+EJeIaj6w4zhnpps2UUA9mcIG4s7B3vZwHZZOmKUGm01gTug63ltUCr60WwKSXlNYNt7apPi
y6xXe5NkN4288WBQWBAB17URp2z7LjFr9TXsQL73oRKduC+WHefYejv1ZJWqJ1UZdEfXtM9dVnWa
RLv5FexAUJ6GamkNF0wyNWVIXHeH8G58KgpPzJJD2guedb0oy+rqALFS/XWKHOVbD+Hfs8Y0+QtN
/vC1ZqL9NIFq2Hklb6wRGClmmfgAm7RmuZIMpZ3ht9NfSSSlf3W7Cb4sY8xcFHIj9WOQK3wRLDSn
TRciN3R3Vi0WY5yVuEls/RVuLSjBJSM96FXEUBbMeYeARtbOCdvejtgTTStBQUAtQXjRbxlNmptI
PFPEeE2CdDxMqAR71tRCvVgOvQsj4/Tx/onefkARq75JZdCuo1l3bS8uY+btoJh4JUq1Bi+Ytap7
tiS7aJ4Vp7Xqdy3jLWDcszzd05vd3mOGRkOKUQAdQD3FjGvTnUzwNS6K8RrD5OkFkxz8A34YjBHw
ovPUhPMnnSFAb1KGPe6tG5sswJggWsmaGa7Uri0ndIHD2YZihx7keKiSoIOHcQ5cQJq2WxST+fBH
pdLATW1QvBevw8qJoLuuK+ZHqRBZIfq/7OU5XRB+1uIsHdx6mIdf97/q9q7BHlThJI/gTgnSrxc4
O0ukZ3EnvbL7utt1BXQaNrrC962skZEcDswweSQWRq9gQ+8zLXpqpab0akiGX+jpcmiH6u/RkH8Z
HVrndtx9jiO7PVjyfBkV48lOpmknFRH+ef0Y8hOY+OCQslruveuVArcGJ0lk4/e62UeApwJz/JyW
nDEYFx27g0aVcXxEvJ00Cn72igLZoiXDQbizF9tzRN5F84JsiISTzvP171h0tY7SOA19pw4cd276
SqG33VZ/mxVzq1XCwJ8eTfVeYWK7fFJokRZR3SNdWbPSD5Yz0VzMY780Z/PJRP5oPupVXsluG6nm
DCmkbP6tqbNhuNWidV8KpdZ/3veCra9R/qcYqYnmDY/16hhbViNb8QiiK4Kb6bVNleRoFPW449Hb
I0v9RZTLUSjC4dawpGSygjQDZusXkiq7YzK+0G+xXWeQXui972XxN9bElUj1kXhAJ5dYHVguq65O
wi73UaApvqVaoR9tJxmf7u/cRhwcYKuARjBZTgefFvfKaSIouPVFlUo/TuzFVN2a3UvdpqGYeO57
Jf5ZFrq8HJxirGDtlOASH19CiCTGg11A8mhWMkKsZo7Y0GdosaXINeaRcrDiANv1klauy8OsOKH2
zJVjJTszD7f2iBItzy+1dlFvv/b4POmtsuid3E+U3vTomEueVcKMe3+Ptm89qCChPMigDjjdTYVv
QtkFVeTCtyRVRwfTNg9jkJleBXz4dN/UZkGU04E8AX8l5iS3WwVofbCYVWEFpd8pTuyNQyR5NgSr
Ox3IzUWBFQ4LTkUSRNNsdWEh9t4XSjZWnNg8PtWNRizRzCYa0gEiNS4g8uHUm2q042s3Fid4IAiY
GHNmmSuP1rQxM2EAqf3O7BavlXqmVXVlOj68hSRYJMToyVJQXFcTs3yK0xnxAH8MlMHr2i4k76zi
w30rG5+A3E1cs7TPeFDRG7n2PFjRjbiOR9YCde7TMpvJa0Zsc6Ao8+BkIaN7EAu9BZvMtzIuttq2
aUFCZXCWyl/G1jy3vW4dhtBk3E+KHn5BMMXIBmMNFNYEbOx6VZRiUg1W3NrvlUn9yrdJYQ9Bqu8I
0fkUu/XYB9DFLOqjAa4wi+4V+odv8LvVCuUuKdSoamo/UTUG0bo5gf48WL4FaZSfnDyTHpzyedtS
6rFAM/B/EXterzPualGKKGpftrPqyQbdfI7StDv2qfVgr+zNFJspAJO0WSnoXZuaDKXXs0bBVKxU
T3ICxWUb6/0xpTj0LoEC9eN9x9weMrhIiIYo3ZHiIZtybU+3qsSRAq32gfSaxzI3ilOuSA8iM/93
VZQIOQJA5amhXFsx6l6Ps8Gpfag75UNoK7mbjeZyMtS52glcby6IOiS9JWRfGQK7NmUpqTl2i137
i6EEfwNPGj+03bzs3PHbK5Ft+83K6jPRJ0JzAMoin/EKw4tNq5s8LVEb9CQAg/4rGeOP3hySL//h
Y8HmLu4qPtk6s6utwlAYiG78JbTDl1EwlWsIQTy+g5wv6mwkknATrGWPDb0LpKgxG7+HEpejnCBD
EsXzwzciIYnAAwvKLsb1Vm9xAIl93dg4ehskqadDu+rbdTi9WND6f7i/bdvLF0uAWUCWMqXHXOm1
S4D2Cxn4Wmo/HJzwc9Ys8vOsRO/COR52nqybligqgCEVgNV1LTembmcUnVXDein3B7uFG1KJEtub
Y0r/9xd1w8+FlhT3LhATgXm+XhRhTKcNedL43RRKXl6pxUkNtU//wQilSFFOoGW5DmFz2ezR8Swa
XxGpfZcvo9vNyt5h2gTKb55A7CsmLKhCru7zZoCfvuoHHI6T+lxX8OPXM9IfBGv1c5gXe2rNt76S
KtAlIowVcpDXW2fFlLWcfmZVcTAlxIFzL50KKe4u/WCU/Y5P3PpQwO2AcAnyDSp219Y0RjSDfF4a
xqa16hyHMmK9Bpo597/U7TX9n5U1oCpwGOmCm7Tx2zhuDtT5C69O0HQpo/DnfUu31kMLgSCGwEyj
cX69Hmb3uoXKZOM3Ujw8J+Oie2E7Bcf/YIUUUaQbzNyso5hQLUoI/JzGr6CEOzTK/EPJUWP4D0YE
yQztECL2daQeN/UohWPa+oEa6Ydw7MZzNBuPB+kEz7x8fBxgdRvALIx9ttPbZeuDMrC/K9pgOM86
Apfq+T+shsFRMRvGW77OapFw6swlyFsYVhHhdZ10kk23KYp6j3L0pgeARX2bxaIbInzxt4Jf5xgd
Q1Ax25bP84HUwHIR9no4oeXOJtsU06vMsfLmXVvJemOKBx1KNjSitGNQtYguWeAXHt40cjSGrQSF
E+B/dWVlAFBsNCbEb9mgeEkSSwet6h+/4QhGAGEIVTrxz5WVcEhMpDcNoPZIOHxQ41j+wfSY9jFc
uvR54hL6+/6qRDx1VWKirsR6aPRR76Ksvnpc7WIorckGwbxYldw/lVFXS5/HaO6X12Ccy/q1mILA
PMUW6tZP9Ii78OEQndIhpWCNGElQnK8WPOZs+aQPlZ82LTXaKAyVn1WGGqPHSJX0F8Q8/d4NuH1F
yHqwKIh/8Zl1QKE7CRpTs84xI4LpvaKQ9PwExGA5awYiIq6l5vlePXhrU/BFCaQzpRsipdVJkHsG
LBOwZX44y2N0cOSsNr9mizaEXyS9kbS/qzQJd4oY4u+8/rbXNsVv+u30he04TBR9O7/rZfW9gpT9
waCg+H1OiUHvu9H2oIvrhKuelrsC2d3qK9r20uoS3Ig+Y07SYWqAHmd1WO08kLc2EVeFA51iGZT4
qwXFg9INclv3/qylf+Z627tIT73vF/W5T8q94PbW7gmVWJrcjO1Cg3m9e2WpLCk13d5HoK19gYjr
H+DA89leEPW+v3kbS+L2wqMB7tPX4om5tiRplP6qbup8u6ykQwLLJlM8WuvGy9zsmNp8J+4tXmQg
xjrhzGZgIZ/rMjbRR/aDArasNHH6Q9JVewfsxoKIAkFNg4ASkOPVhdzW06DECILBGBLXqht28b9T
GuSIhRtIdz+8eZTHTRALnGU6nSuf0FGarkdbHcAHmSXT3RXznUgHOUrl1Sg+7i1tc1++wdBV7imR
B1Mbvv5WxE1G0+b66Kv2yDPQg88rPFQmzOYJFS+DvvHcoj9Fr274sybl63cCke3WEogKFkveIYpd
G8DljOoFn1j2zSyLjwOlFq9Vgv48LsYeT8Emc6VEjGMy3cbZpvG6CrbBHS1RPeYa0FjEOdFwK8lO
7OSEpLHuq1lj/ZNpQfxo+5OOGXczb5KgTCZ1vt5fO5xqWrmN5fc2AwVnWkChcYbLXEH+dpDmPcai
7Xmg6gptMb5Du4wm6LW5aeyHNOxK29ftQfa6SDFdWd29HbcfTYiF0IVnsIyzt05bJA1eMEdLFj+L
GMc+NHaHd1pdaxcoJkK4tXPIxfG6uvchVKVxRTcOHL6YcL1eVKUkQthg1nwkvPVDVIJ5Mme7OanG
JKPGXKte28c0lCkCP7W1uvcWbPwGsr433mm6gdwya1oYMwLEkffW4kOO1oQne2ww0Wptl72jz9UY
CHKi5HhYInRaTvcvg83pxDSoEcAp1J5Jo7TrletKhC5lUCqwe9tVdUoGLVJOThVF6pGTOkwHnl3D
9oxoypZjJbX6gyQ1AjKlMxNLQYQvDfnAKmGsTaKoUhl0P1lQbTNSx/6gRMRS0dgqn9Ew3euybD41
uDNAOeQK/KEVurppuz534mUxDQaLpOZJlYLUfDZKI6NPyRt5TIsYwbuxtsBG6J2KYphOpqwd7+/6
5hCJHyHEuMWIk0VofL3rEjCJfM5SgwIDhDVcSdnLUhjqTm9hc4jAzUO7TL5CUVcFMXltJW+rxR5s
SMXGSClfxtlKDxV1/0Nv7Mq33zQl+q3gzblkndUBolNC0qLYgW84nT6fOrRXci9Esm/x9B4eVffR
/YOKlyo1fwiDqcpfr8zSaiufhs7yJ6cKXTOEoriO42on6dsET4IUjmQP0Kcocq1xAZXq0GxKbcsf
qNNdLLtRf1ggWZ6rEU1vJy/knenW7SbiFGTLAC/ZSD7c9aqyQdKWrrcdP5rtlNkNOAQ8OrrZRxO6
skdvPF4niu6iXS8G4NcaHo1qZMhjtoHPAHoBO7k0Nwepaqqj3OoGMptI44KVlOxcPSpSZGaQxuvL
zv7eWC/NJ1qegi5dNG+u15tUhk0/Bacp4Up/KpW+P8R5aR8Hq58/3neYt4HrqxseKQiK8QA8qFPS
lV/ZMrVMjCiM6aUJlLpzIxqk1Tnhw2uXVK775mjGXLgHZAjRGmmIFLqT3DSNfq6GeZaeuBEz/WAa
Ycv4wih0NRMtSuYv8KIUzUlK4jFw1aIz03fNojUDwE3H+NW0tVG6JboJMwKsWT4MrllXkDdHqaP1
fzZzrGMFIvHmkPRZ3x3mLCkhNpo5Tbqbhg2ziIxGFcEfqa4H45OclnboNlwokjsqZnueKVAHHnQ8
unZO9W66MJ1mjh8DxwyC56QHL/deGaW6eVXCumkOrVNBQjEVsa49F6pRJqhz6l0Ogi7T868Mhc3L
qdGbYPLmZJnyP3qLidZzE8pheEzUrl0OskFe5NqZOf0NJ0qReLLGgTjGeQ6xXpUw7Xq083Cy3dFe
tPpj2qoD8siNaUhPsPEGg8c5G8MT+yrrxyWF5uZjX9C6a11lRmL0JMdW23yN+hS6azcjG9Pg3ajr
Tr800lh/6/lew5dkaOz8+6T2ff5BihvqwGEVpsEfU42yGGLswRQFL7YWF/2HYFLl+ZOjle0MKCVW
wudlbJTKraB1qs4gnAziXyJP8yPIWbt8uu902/uD2i61PIDbNCaJZa79G/Bpi8Jenl4IN7XvY10v
f0Ya4gRaZecnSa6KnUhw+5aTvdLgQquQ3gzcmdf2iklZIDAaqks5ZsY7hRd7OATQgn+l+By9jHRq
X8FeDT/bSZl2EudbpkVFkadKYFDXCVmahTnaoHp9KZhIG56qIoNXkqH8Bd2OWbPK88zgfvcyKtPi
nBcK3zuo3m0ERfOLlBDZb34CExfXSw80vZ0HSbw/ZqYeUCgq/2hkSHWPRS8hl6O3hWNQ806Gv+5/
4u0VRume7YYpC9fV1sNw8DrEDfpFyUWqk3HyFGSYPBVS2NCz0X3euS+3/kT3AypW6OfpJtKGvl5k
Xaa63POyXsa04yIYSjX7lTHp+ycnFLBTkylGdXx4fUBHqRSSzdtQwa7CQy1SUWertfQipUupnlS0
0rNjwazv8H6Rs8V+um9uGxeRikH3KEjOBKh49QLGJYUkW4b1IIea+pgNs3IK8keH2Qk5wSIA5RFh
L//irM5lMY3hwhhj4Kea3p0rAJyfyn4ZnmT47I4pOI3+4XAFg3wwQQUiuhXCe38rK6l6oicovgQ+
83Dq2UnQpkDp6UGBRbEs5iRBkvCivlFqXVvJKZMVphknF4ejftGWyPQsKbQe/kQ27VFebbJNWi5r
VufBiomaSq26RChEHFs0Jd1KDdsdv9s6ApwbzO1S4MQXyDdXazHavMr6bLxQXew/Vrk+HJNI3Wud
37AiFkExBNAfwCvx33/7LlmoLpQOzPGiq8X8AlF04OZUZx7eMbTzRNJMdvOG7rq2EqRU8k0jmy5v
IM86l+KfU1Ute8waYkuuIxwKD5xV4kZ8DK7vazMFwDHmgobpkjTFuyiQLC/twgTdGUZr7p/SNX+a
qHrTNCAtJ38BI7wu6VSmMXEtJvPFMSTAsh3JjH0e1HGxP1Rt2MhHIg+j/jClZqe4I1Mq49+gnBwd
Iid9+pEYvWQfkbkf3xtjKBn/LgjQ5DsOdGM3xHQRwR5DtvzG1U0iWVmoEO7MFyIfUYLM5KdJ6fqL
bRHG3N+OG14ELTt3pEBxiQ7E9caHmjz0C6NuF8YvrMYNQt0qjpI5Nu3pvqFbayLCIZ2DZ4f7eJX1
aEHajKmRLJch7YcXJgdzb6aeeLAXS9nZvhtrcsgaxQA7XDQgZq7XFDSpFOpdml/kWVaeunCJvDDN
0p2d277avNhcVzDEU/kk1bq2YsWytkjhlF/6euif1ESv/mR40ThK1AFdB9bHQ9b380775NbSwFwL
anE4fTapqmBODyenw2jFtHoVF7mnUhPdOyM3PhbICypYsIvwbq4jg7AZ+kRKiuISV5QPHBoXZ7BH
hTfKWvpBn5fqe8+0fO4yJTaeg2Z8mWR9/K4nYfaSoWf4jm55cwxLYG2mnu9RQGz2gOKkICEWGBGm
796ICH+7+KAgntXZ6pXLkBcUBQy7dWXJUp/v++vWiiiZAwUFzUONcn0w6MIxURYiWBvNgHSXOFWO
NkD7HVfd3kZA5ETYJwaQBPJ05UUJOW6Zql3vZ2o+m66jEwn+hAehb9+Hi1HLr0VPCvtEC3pmBm+x
7OqcSfZiv9RhEape0CdJd0SxfJncyRwHyiXLnO+xn23cQVAPEWfj5RQZQXteu7qp0BTsm6b3VUmt
0bvXwNXBfONKaqruuN5228VcASU1wP7UhtfFEVADJFyMVPt0ThpvsKLyrCWpc3j044ojiwVhRDC+
XC9oyIfStpZ6gDJhLg55QkoD97P6aOQkhn0FDgdkMeXBtYivrKetAnhe9hfJVF7KIc0Pcj9LOy60
CazfrDD+QV0QFcc1drlmiA1gfIMVkga3T4x/em15KmsEWswg3BM23boCRSscgX6EaMqty3LGmJBs
ZppCbdsJYldLmf8w2jqksp1pX+9/pZu2RG9c6Dch/7E6G2XQMrMJJ6QvFQks3E2ke6XEu+GYFHjv
m9q6HcsS0jNQewFbXcfu6MplPUwFij92oekpchgc4qXe6wpvngw+FVhfJoah6eASXz22S5qNnbqw
eWivlYexL2bqMb30udOY1Wm0sjopZrw39XVzaVRqZZF0bbPLybSjllKh4i/z3J60ghpglPZ7Jbmb
VogkGBoBz8w7f32ilL4L26jUFT/SzNzr26J+p/XhngDEbStAZiDxFlMaq/q32U3zVIPfRP+pM7wg
SepnSWr3RqpuWmGwm1uIiYkNmjI1IngsZxu/ayx47hPu5bqT9qAfN52BgS0x60J2ugYf5nNamAPV
CB+1pcVT8/hiysEfWan9kZTV61AEj0laEtvhfP9vb122j+TEQEeGL5RU3fciRBKkd8LqYBT9Hvp7
06UQlsix6HFTOdpI2LRQDPf6LCm+NiJaOaj2UxwWT1YEJ4dWL1/qpfwe9MFHdBEeJHN4WyO7yegr
qThdTPFlfwsN2qwxuiTGP2AGD85qP8xgip3iKaOm9Gg8yyIFnAowDZkEBe9rU2mHWywLThL1juoh
KG27paNRfRy7vZTllj9y4QL85hkhIlndgzIF5pb2rIr8pYN6n5NLLyZj0+f7V+Ct29ak9CZgb5T7
1lCkeNJ7Y25q1W8Cyz4iV/MzAA5xsMN0r6m+Fh7jM4EAopBNHxcICU2K671jeKOtgr5c/EJLI0g+
J7BGc6V6GTSc5xHZh0u/RNNrPyjDqVK64ER9s3oqunCk7Gnt0Q1ttxdQOHEkzBgwjzKVdf1r8kKb
DX3RF38ywtkrMgdC6qXQHg5syDnBXAmMDv3aNS0zvZ4mhItT9Qu29RB2w3djqvf4CLZL4VrEH+G/
oWGwoYqkxZtStdVmP5Qq6aSEA3phdqfveMom4oBFBOwF7W0xYc7jfL1hQRD1SuRElh/X5vvZNl4H
ZjfdCI4r2s17zrJZkkF3Be5mRiLBAAHBuDbmTHBuDklr+PBO6Ycx15GHybU9XspbVpijFJBCujl8
o2srAH2HxJkGwzcao3ZNdXBOetrvDUTftEIBlEFV4AcgOq6t2HYD+Ia5AJ+59pgpYUlDCT4MPt8/
yDesCDIK8UjCA0CD7NpKBcxCX5gK9UOtXA4IpivHoZOmw30rm+uCFhwTZnDZCnz2JoSeZqdrJymx
oZFqu891Rpco1tLuB0Qo/c7RuWUKmiUmMvk8ApJ5vSA7hvW44Yf4eT8Ubrmow9nSaSrGTtI82nVm
VQCYhFIoMRHZ77UpSpAZpE45nUUpjQ7olPbuLEPi3ebLHgzsxmdCGEiMgdJPx+1WpuKy7HKppYkZ
ygij9oHSvyp2Nz/66osFMS1EPZpEh87s9YKaiNJerMUsyNG/xcgnP2u9A8+APT1aKBRMDSCRkFoj
1oTR4NpQ0UHcEod5eNEkpT/alfqjhLltJ6Ni8I6/5qpQSCZA0ZvcjdLdduJKLoilVLO3/bFp5vJQ
qXb4oUbPbfJ6emM6sGa1tC48pnV2iOZ0DP+M53KyP1poKaovIVX78WsWy2lxnIsaBjKT8LHyaCqq
ftWkQ/BVGcdqcSOto+FZKtJguGoymNpzZUh248Kmz2iK25nthLAwxLzFGYHQtD3kzjxnbmnLoXRQ
0ZKZvNQkIj4FXdaarqImo34s5WnUTrnDXOvJUdoxP4eoCE4v/WCb9dmxgvwUw+xlzS6tikn9NOfl
Mv4FuI2GqllP9kuYRnr9BFOpEz2PTlr+yjiDPwlgNeW0jIkdvneKSI9PgoW979xJX+T4MFbgVz5N
E3H7xyDVo+g8j0pDjUaK5+a9OtoGmgAUYOkrF206M2Next/LvMfhCVAdmRl/ZBLcuCxyVO0BfHpT
paupW7ZOUbznKZ+aU60nyyc5a61vqTJmJb82q6LDtEj6d1uneHC052JRP5uDZnRPMcKxqseol6S6
0EHUMABbQWWqRxPEQvVvm/fpR5AhigLvB6HXqegMJGXzBqWpS6JAOfYyN9U4nqcWWaJTmjAH/hSQ
HcL4AEfZ8HGMleGbNPcd2BjeQiPznEgK9J+UH0PZM5cpm38haGapXoJcR+cVU161XmYmgfVpIcRy
TvWgV4NX5MMynA2lMJKnzrQm5u/zch6lV55E5hf1Rg8/lGxR/I9jjUF6lKmaRafaTrW/IqPQNY9h
vqw6OmOaWx/ldM4Y7x6C6FM4Sk7mVWZbSfAsyXV9GKxklHGMflAP4xRFaG4yrK2/S9MhVV7yMZhj
EsXZST50TCXPT3pTpIvLx5Bou7dWbXs5E/2zR3M/iX4tc9jZnhM2+Y8gbItPZog6l2sQa7VeFY7J
p37WJvmPbOm111meMhSC8TTFgRrMlBNvLgypPCA7Wi7PXSfnHdz+jhp9NBY9Sw5dpEvxRdEzKTkn
5JbhGVSIGR0XqbTV4xx1PSgM8Rm+1pXSqicKBKrhyUkyVqepTCr5DCakVz0ltaLapcHtTGearsns
RnG2fIdPzxyELgbnydXrQM8OMcQy3wcFVZ9DCwaicpnSn9SDrdWKcaiQTjeOTdfK5k9FqXPZi7RG
TcFjOOqHWpNj84Mil22ZukxgtX+lnFvFM400VEGLZUp3Kltd/nH/Zdxe7FwvIMNo5TItt6lP9nUY
U1xV6JyPxSdUUaMvEvSUnx40witOEV2hwGTRYVpDYOjn9vGQLsVlkGndNi105JYqjd59K5uX16Si
JKjjGU0GG7ouWCijPI6ZVDaXkBLWqXOq+MmIJfXPpoP39r6pza6JYAWdB0BLggRjrWGHPIcRqW3b
XIyqM5+iYcw9bVC0w30rm9BVWBHtLOa6eUHWTbOiY/ALoejmUpMHvYBgb5gwJMsBan6KwC3ft7Zd
EyAlapjsHPE4Ed/1m1hLTiBnY9JfnHKcISAzS1cO5fr4oBV6jfROmcskHRU40GsrUBcEtDiG7pI6
g20c8nGU3xmTMz0o+c0UFNPcVN5xPKAhlIGv7aitNs0Vs2pwUDKOWaXRkLuALJMv9Eb04wSi6BSa
fRHufDKRDF6/+LTrYBAC8igkfNYTI1kcTUE3km3U1hA8W9Y/iTKiHha2DPGmBQ39qDNdtemhjHh0
X4XmB40xElXYi9YRTSjD+7RUpukXlTKddSGXBnnS5/tGtqsj0iTZfks7DJCO15vaaIuWC9oxX7MD
6WRKuvYuoa14MCpbP2Wp+i6LYZ9x2lF7OF4jxiXdhdSSoIfY7dqw1te8llrn+GPN/oWgxt61iKHt
xNOb8walG0UFshAh/7ZR+SOvquvRlBy/6YPko5NayUnRK+lrF9F1h+dg+XJ/O7f9FFHphPqVSVvB
drJG5DJAafUh19ZllvJidBWpQGSqrkIGy4NEUXs3tTU7OrZp3uf/Ks4sKFVTKQBCl45l+77I0nI6
ZTWD4q+plRm9i/J5sNfF216r/EjK6LyMAlq1nslUKv7iKHDGC7evTNTSJIeEUNiN+mlPX/WGKRI8
uktE/9xD67ZrGPJ1o0nuL7kxDweI6NIv0GRq76pS6nd6kzdNUWEGpUjHkNH+a4+Sonp2xkjvL00c
TpbHpUBJxwjDnlhRbmrztPOpxX1zdTFQRBHNOaGmQvKhi9/zW7FvrrJOVmdrvHR8xfzCqKaEhtSS
GVBA2sifeW3P//ZcGI2luqU2yPUXW0fbFjRjlSAElitx+IRyOB2TUYnivVrMJlPh5wHS5s7EDYUs
6/9QdmbLjTNJln6VtrpHDfalrasvAHCVKFLUkssNTMpUYt93PP18UNfMJEmZOLqq+k2ZGYpAhIfH
8ePnnP56Zi80DTz8bm8IUugofUTeShntNpQt2pi1knbMQbhWYfjgxgGQpOuHFnOANXn+pf5ak0BB
1WOk8LonmLZo6CCUevBYkytrf/mp53uNHTW3LV6+yMcEoc04nYa93FISdhQhn/bYlVqh246T6l8J
xB+M9j9dLsZML76AC8c0nCSws2lPQ+S4DsMW0qqHuR+9P6+f76nLbzZ3RgKzzq9lVKjOorGVYwCb
jt6w5+YW7hFn9LUNmLnsZqmppEvkX8rRSeK+Cq4kWh8MTLEdFJnQ9S5ge/rdEsOHaAIzdQ/8ULhA
6oIdSELvtqKV76WyTNb9nM9/PtuL4IwVypx0AZbPN50x//yvzWJM6GPnnT/us2S0jmE3+TeZoFno
84XdbZ3GyK5/PuAHHxJwkgc6IQI/1HO5VElta16GGQOy+DvfiNAwQZ77yfOu0g0vDwKXGzglHxKs
3zqvU+qZJymTkY77WjSDGzmKkR1Mw2t2Ah+tILcn/cHIl15Cbbmq+BKvs3GvesH4bGhh7fqSlqzE
NvLcFrHqK0zRD2Y1a0XSD0EREcLU2RerrQoTzDAT9zEs1AfiWmr7Rlg+f/6ZPhxlVnSaVc1nYt7p
vgAgGjNvLMV90qYo7ilhsbQa+Zpa+wejzNx5UErKhYTJ8wQkTZIgQ3Z6r/WNuol7a9wB41yTdPho
FIIwWB7IIW+xsxXrs7qmMl1J+9qAKBEnzUAT6ZC6n6/Yu1PY6V3EDAB2EXsl5lM3PF2y3gh9wTQ8
cd9RLlRcr1CgyOVgLggG5oP4Kgwm7PUGgu/9WAWltYTlX/s+gFEhWOuxEuXYkT1reB6NYZxe5D5L
jEUmGq3m4J7Zm/tKzsTEEXWIhNvYq6pfhhfqzTYvw8584hlaiMiIhRQpFS0IouUYdMIXHdR5mVG4
mJ2M4cyxnOekiQYhtqTLSmmvpqFxx7MGdf24CGfuoSR9+3xB5/U6W8+5r5HTOztVX2SnQ5USPyJR
2ie5SIu2pME9tWmjUw5gxFW9qJJI1q/kqpdbheuQUwUQNnu0nRdIzQalsmHI8FURYnklmyEUpkmt
r2yVi4R/BrLpmGYZ585c+Wzbx7LUZTF6DHtLz7vXRKu7JRtXOWYTkNY4VPo3FevrjTSK6hWa+2X0
5QEHXZQ3NpIT3Pyne7T1FNhCAXsUvYziNqlG6bmNYb70I/jl55/vg6VkKErAwBN0Op0TGLlrGqHO
GcpTkn6nsFW2odwaVyhal5cmyQCgBM2jBBAkv04nZDToU+OUruzBfCs303ptmQ6ZuRvkyn+IQz35
bWGvvvzq1FDfRkANpipNnhB8TwdFVTmp8kxW9hRgLAfzwPDZtALty7n0TILiKyH/TgX93EFsLCJ1
zLFW2mN6GN4OncpRN3t9p5fGNYbv5bYAcYFmSpAkn+b/n04oHQyrEKh/7i0xeK0mq9mIbTEu+6C+
Vsr7IEoiPActmtIUyoQEzNOhAl3B9LpUtD0k8FjA8pdevmgRR2g8bSQVP0Q3VPuCRiNMh6StHkxT
7ZZ6me9FqzSrhRwOxfgtDAcLVdJOnYtbgypGa9/owkM5xv7ojpVQ/sYS2Q/vDSgi/lpGTSNd6JkY
BnQjmfghS20aWjZ0ldKj0ympx2tZzrxgp7GLA07LHXJw7AFwptNZosWeeb2ZK/uqDv/kTak4htpu
Co9eHzmsX8Yu2IxxheeXcCV7vTx19OtQj6OIj2gNb8fTgfWknnoAb3mvWLl+O6mC8JJolXTlALxT
8M7mR5GdSwD5FcY5R+o6xFeqyay0Pd1PpgP0r90lpt66ftQ095JR13sRxd7VqLW5M4x9ccBiIHRz
vbnmo3a5c2dbX+508kkqkdIcH/7KX3m/tSGKA+bewGLCBqgUnGooc4D7KV589dTPTX7zYeQCnIW1
Todq9NxPPcpoe1Uww4WCkQUFEaoin4/ywYRgE8NbAWGb2SXzi/evCY2+2JiBnmo8P4LGmZJMtPM0
FCk06daVB8flNWTMBXxy1hk4vChFo+MWW21Ra3vJNwR39NvmSZfizvErE9BDMgOa/wZpjNxBSYor
rV6X+5SxwccJ3OxWENnTaVppRcqH0u2+EPLIxaLUX5n9eM2Y7sPFxLuAHlvQcHSpT0cx6Z3CgaLT
9n0BpS9qDG/f6lG5LHMruhKtL088EzJmDvhsywBp7HSoshIGLEdFbT/CxkQmlDviaIVp/S1g27qx
oqS/kypqv3tAgb7t+7p1Taz0o8nOBrbYXFJxuLgv1FANuqIQWFJ8ux8GIeh2yCr639hM1yC9D84/
Vy66fLBMIGFf+JLklYoqhSfre7R7OmNdlW3s24WHx4wtGVFkOLkV9M95HVYpyeuQdCvRqsNyp1eS
ObklXKxs9fm5+Wj9SZi5xXi8k6eebSg1Hg3EPit9r/r1CMSe8JvI42NRlws11zW79qTX2vKXUp58
WdMXmjwtkjBGJBAoSPmnn37C3qSf3Wj2pM6m04WiBxndr1Zh1bRXZvnRN54lVrhDWX4aAE6HqqmZ
gKIGxr7LBtmGzqTvhUZHjiT21OPnC3rJ0GJaaNSwochAAHrOxmp6PMtLvzfYT00nuO3U9W9RUiLI
mArpdN9L9TjaxtQm+7GPw8GlodaLl03etMc6SvVhpcRycA0k+SBusLdJvAAQQA/PKVRd5jd1mQfm
vhcr9S6Hxb0bIJI9fj73D0bhjYNWI9Kns1HT2RfVQ7+gfaS19kbfDtBNsjr/2Wn6+PVYP7cw0O7E
K5uPdcY40vPAaCchNblR0hjG0Tgee03ql1Kgq1dmNCccpxc2kBIvU7h9s0b3OShoROpktJ1o7hOz
6Z46LfBuYNZRuTUS0RZVr33+8gqiWQMTmM4RCp3qWeTNhLyUgbPMvW54iV00CU28ZnPNMPyD40Dh
k/M+K2pyL58tYNvVim+ZsbWP06xdeGbbOlJupGjvitWVlOeDLfHelwYfaFYRO5dXpeGyhaeVWHs9
kTq3Uyk1eVgRXbmSPxoFqJjuRNQuiatnUcwXhUqg75GNF+ulo4Wh5Sii2n75lct7jGNEGsPVSCZ+
GkUGKcjIP2L/MBWttsryvrVFxbvW1/LBXOBRsQvYb7OJ3FlqpiMdjKIG6k9FryROGxrxJiZCXoHD
3i1ZTnY25/Rdz5eKMcnZuYGoGfWSkWI5e1BTs53ckaA1PUlxnSW2rlEe38xUl9JVvUz71aXSpB96
LRUHJ8rlrLhHr1wejnhKQrsgw6oSh9wcc+pZUEKIbI0o9yMUkVexSyxeLRdnJ4v/H7eZsE48sKqd
afY5VA7RyKiohJqWPlVIlhwaQkuIH63eiLbV9ghuoaMwJq85hpbVLjcQT7Al30+OWRu342OfIYcf
27IeqarDDJT6pqg82ECKL4RoKWB3admxrEW/+hj7zWMYaU2+ruRc1hYqGkb9zYB6lWGLEhjxj74S
wwl1KmnUbwQ1lIx9aCV5uQnxTPBoQOnRkMrk0aK0ONXTaGN80RW2gBhpXLk+TEH1VWqw3Xn7YlAw
IBW/Q+vEvEslrY4MAF2Q0dy33P+urqS+26QIxn8+ykWom0ehpYfeuDk/Oc/EakGQZJqhzL2Zt9FB
x5nITjtfvUmUYVh4fVJ//3y8i30+q+uDuRrgKnT6nEdxSy2tnJ9K+6gN82UpI04bVKr25VnNnYbk
mMAOgNr62WnSaNcQkZiQ95VvVG5uRMWSXjThRisGYaPJ5bXW4stV5Ak5tzDDi5bA4M5eO2kkCq1e
1coeqyX1gNWdFdgBLO1n31ME3xZb/I4/X8d5BqcHGZiDmaENMFNwz7GpsbaaIlY6MrgqTQ1XM4ry
DYKzEK/ktNHklS/LebbWagoj689Hfhf2Oxuahhy4rDCa6TM6L1vCI5zt5yxrn9ZDO94Vg5X8io0s
/l4ZfewvjVhuf+IsRA0viQd/QMvRQkeltbz2rWjSWthYCS5RtqInguWyJ00Ygwp156dAN2t5xXux
mtwwpK/W6cuhKX4oRuojGddGo+YUcdWGixywp3LbUMubB4tE+o8nd8Y32kqVzg5HtAhtEQ7iS1dT
tL1ytb1fk2fTh65ErYtOjbnz/mxvSYI0tjqd8nvEPgq7pNK2j6xeU+1otLRXpRufM7NzRxT0f1V5
V/9QK724FsbPP/6M35HSAfdA8SaxO72SqgAqF/IF1l6I4nDVN5VUUTGW/dgZmzi+goJePHypnijA
drMQPPjMOTva6xWenlVt7S0fEmPPm8mmb/WnPlDqyIRylWXyvW9yCXy+zS4CBQ9DGqxhsMDxoAVs
PnJ/Pe07paIFBXRqL7Ohl03NkzT1aRf56iigITAfgEN52+sXK1kZqajFYXTow7z93gt5YqNbLD9/
PspF5mUyCt0SEkQLZnKO7mrlhINXnEWHuuOAGqkk3tI9GS9BuK49ry4iEe92BgIpADEATTuPRFZf
pwiqgbskFr4R+vBjiH3D8ejBb9ouuBKFLidGf+uMbXFPySgrnI3mB9mQ+0XhH6q+K5yOIW+LpFDu
pLT9svsg6AfMbPBxJgWoJJ/uh3QY0MPDreIQDTk1nrJKl13Sq1/edcwCuUSwCcBIHo2nowhgdWQ6
JTdh5SUOeUewySPfWn11P1DNoIw3Ex0o76pnuGMZGLkR90HMssWK7xa5Vfw0Jxp57ajOAtH9fLSL
q4KaCTctMzJQA6agcTonzQt7Pe253UXNn2wtRUPNKoVfVdHdCFGXr+CSXlNY/GBfcBPCN0fcZb6B
z4ZsiUj6FDfxAYJ7sfG0hsrX2AgJp6vxuh+fz+8yUqBmSPGE637uQXxnwP8VKQJj8FXRL5CHymt/
ZyFD/Ripab74+ijUXmVu+Vng6XwVO3kEkUrM9IAoLCJadWMtOmu89q0+mstcfUWhkmMFJH36rQI/
kjIkC9KD3Jreks4U/cXHQ/7nV+eCbJQKQWqWHAcJPhtFr7G/UHovPejeEGMdgl1a3CBF+fkolxcH
o2h8FNrEEK48P7GTIU5yXmfZIU+UaZXSz7Wwxnhaot3UbFQBW9oSpfCbpkz1awSYyy3PQ+/dO4IX
ydzKcbqMXi8VMKeD9JBLRtcf5SrVozu6YuThUOHGlT2OctG+6oWnRV+WdH/3XkAyBc1C0K3z3VgX
SS1FfZ0fkkDvTScvLDzn8NP9+hGjeE5NiNSIL4hGy+kUk3D0jMn084PXTRnqAnhFaikyZ1aiG18O
irPYAvcXNxcKree5phKlOdzzJj9kxdQuAUf0Qx41+RVM+BImnTUdaI5Cz4bsBYbN6YzCOlJaQUjy
QxfF/VqP1XgZGIK34i0WLuS+0N00hTcLPG46AxZTi87s1buMmHclPF/eofTrc9Qpa88FjPPdw9lO
gCmN/FBgqrPqy0y30z7IFopQea4UU0b7/KBcHnrGo1sf1BDk/QLHyMtRKzU/Kg5eHkY0aZUj9sHZ
tcT1o1nxqOXCnsVALuqwmZyohK+2ONDX4zuTYkVOZnl0k8pesUgnsV5/PqsPziANghCfeaZAbzx/
E/F0maqxMooDR0VxuJ6URUh1e2kl8BvNSUQBoWz8l88H/WApyQ9myHPueALEO91DxG0PPcVZjciT
LcdD91JzZDJY88on+2AxQbZAsOnfwozpnAwswWsetFEsD3mTiX9CPcuPaaxnzzVmfgu5CL/MSqVJ
jEYt7lIMENGgO8tLTLnqidhmcYCdq2xn9eylPKhUaRT1++creFEaYCTiCnAk4YuM9QyLrKoSyqfP
zIBhlEXtJ2Xn8Nqhx6qUYyRMwiQVn/SRnm2rC5pNFRX5ld/gg40DmEyrGiw0Iqg1//yv+7xu5bKb
pqg+EONyZUG8ruSFIvVturVyqSg3qBoIxywXtfzKa+C9c/nkbTdTZyiQcnnMKeC5WHoQhBGcoFY7
JCWWGQYXlFagl4ruQeFvkfosw41VQIy6DdAyr/4UxjAZK7FPo/ohMyaa5+w41yf9j6TXeXkjDIo1
rppBLuu5M0nMNp9/qvNNSO8CW4FvNPMr5ifa6UK1PUzrbpKSQ2dktdtN8dYXvEOm+t+oHX/1pTQP
BgEHrGh+DV5IqspS3krGFGWHIK8l3F2TDr9V8avPF0ZBpZkgNVOZeCudTalOCrlJs6Y6YFSoO5om
WCu22pNmFbkDU6K5cuecb/Z5OBh7vON5WVCjm1f4r61WqJA2TXOsD2EhGKtG5Y5JrE5a0BfWOb05
JKt67M1FVem+I49lcCWKnEcrhqcrjySJ9Ih7/FzvJmmKuiHxag6KgM2Mkkj+UtBpsPt8m1yOwjl+
F3kgKhKSz2KHXqP0q0x+e0CgxtyVtLyl6yEt+2sZ8ntZ5O/TI9PlLoGIIIcAXq6f5wl6nQiZ1bb9
AXgIwxxZiQZzVVuTuEVadsqWiTlFP1RNKKX7oEJrYnLpXEIpFmZAg0ySKbZ1CYIh092bFH74GHWK
OK3ozosGx+x61GXGDqEZGkWtKLLbWDenle+l+mtsiOlj6IFN2GkVRLgqm771fUT2la4GUXhS9FqP
vpgUMVlgA969s1zRDFKcbh0lpmFxKLPhkFvCT7lTg1WQR/qVE37RnTGPYhIFUQ9gKI752SilL5tp
WIwgs50kLapBa1S7hPQ2upOQIfhkDQOomDA0FsK8/uBnh0Th9K8izTfrJZ7WEVosFdQ6e0DWRnAp
NCn9F59Gs80CO5ljS2EXFOXstVeUZg/oNxWHzjJJtlPJuBPSlsL9+z7+X7+G//Tfcl4B8Oyz+r//
i//+lRcjTQ9Bc/af/70LAc3q/E/zX/Nf+79/7PQv/fe+eMsemurtrdm9FOd/8uQv8u//e3z3pXk5
+Y9F1oTNeN++VePxrW6T5n0QftP5T/7//vA/3t7/lcexePvXP37lLaGLf82n9/cf//7R5ve//gGn
5K8jPf/7//7h3UvK39u9VHXwkiT/samTl+x3ffFX317qhn/FkP4Jvw5KA2dv9uYmePZv7z/RxX/O
rBUCOI11ZJpc6llOzyF/Sf0nxtXUVYmBhML3XoE6b+cfqf+cvygpHJJ93MLQMP/xf5bg5GP9v4/3
HxkizHmYNfW//nF2WfHcpHEfqINskLEIe6c7uZfSJO3FMD1Wg1g5UinZk2g+dL2u2Fhjm1dS+Dmm
/RWK3kcD/poF97WZOn92bvTI74dEKNIjFnXxMr2XJ3/fKxFdLc0uV4LQJhUP1399lH/P+O8ZfjAm
NWO4QSwxGNK5NUcaeYHcpkN87EZjP4RWvh6aYVXU4ULscmMVyvFNaF1TyPhgWd8hMaAkssKLZe30
zmpzKUmO8qRN664xN81gfWsEkz44/ZpOJH7b5+uKfA+pNTn2vK70y5x+RRhYmRklon609lq3pHlS
CV0z/i0OtjT4dh39DmGPZNn31n+QImo8d2azV6hDYGztOaLvyrC0pBdrsme6f/Db9H+b+dNQIgJ+
ELtN0/1R1I0ZLVBHb4JlEj2q9V4PbhJYc9oi7BwjcKp0ZdY/JsyFM7+wh8qRH9tqUweuehvd58Fi
VH6P+aPaPQQZkmv7yfiBt8NUrExz5WlHxUAB4V5Uj6YW2bXkk9TKYNr3jSis0K9ojXW4GuS14GOn
QtlPOZreRlkZWwXQLEhtlBKs5+lFD9xUa5wh2YY/1G/xq1w4sXCYtF+JkO5CvXCgrpf5oYcQqqZv
pvhjNB8086UEbBi71qaSKpevcEPcOseiXn7rvJ/wbrGst/12WSubLs8QDUwQf/ruTfde5qKLIPYU
WNuOGRPux+9GlNiS8k0Ib6phq+uTnUyFbUk3YkGjqV0fMpSpPXihTu77jm8t2QtoV1Xxjeq5Rv+j
FRxdXSG9EOYb6iyfH4TzEglQDyRHdCfQwnwvL57djbinV37aW/qxD9PS0XVPRZN79Fwo2gEbwVOX
Zh0qt1lfAgsK5WPeqNe49xfnYn52EgYoplOkuUh6RqOhEjLq6rExX5qxCZymr3G9LnrLlkkFryRy
H40GzDnL41Ky4A1/eiw0AUHKHPz2mLTWkxcUgW3obeFkXXQ7VEFzZbSLQAOg+y6IB7BKl++5c4TX
G53QKkPyOKDjbZOFuGpjPBmFt2n69Ea3wqexyq7lO+8MhJOQyqgAkryNSNGpR5/d8qPn4zwQG/Fj
NWo/GmMdpDRSWI0n2qEZlwspqie7CvSBVtF+TXmdvVwEj2Ha3et9Ztp1ayqbtInzBS8rng7R8fNN
947KnPx+1AYw1UIxnYsQB6h51f7K5UNZgxck+9ZDVuyMdsXXNhSnMdea7FqKQ8FRFddjvJaWw0bs
F4WHiIQdFAvhLWYTWtRo7Y7K1kOzjgQnWqa76kbalhtta5CB2i1l6tKxdnrLHB3+YFXZ/D2pd0ua
LRz61JXERmVsKdoRCZpoC7+F23qbr7XC1u/qV/8h2Mo31c9k6y+DlbcoFzKkAsGWDVuKXO+o/fh8
Nd4D8eVqUEinUggJ5/wC9Aue12MZWw/mUz86yi+/dCKaOjkClY0spPfHuMmfksaWD8kNCzHQ7Su6
BcIklo1/S/WMOLZQOuVDsetvorf8lXkYhd1d21Xv4tGf/Z5nj33sJvp+6gLrIdoUt+poA5kGm2qZ
3+RrYZ0RRv9IrO33+G5aevfdd2mf3Y7bdmHYHoLu8gr8ytsFG2vNs0A+Khtl9uBahvnaahd54gql
mwQuyipTfBupjjk8NYGbKXZf2kNja7XDDdaZdrwIettYGzfepj9I98MRintj2EXKH3QHzQ4Dt2xX
iW4r014dbiZtWXs7Kz+MdNTnP5rmmJWOUtnq9+TOs/OlusZs5L7Y5XualPKHahethOXn3/e96nq+
bpR+IRvScjZTWE93ewyZPUWX33wIn8WttJc20z66re/SO8vW1sI39bm20/u2ZLfacWz7g6019lQ7
yHQJmHM2Tv8zHRZJ5pi5Uw+bqj9UFTq5TiYhjeHw95Jq1ZoLI1xO2iooMQFwzd4JW3eMViZCkoXd
YourLqTAqW+jGy12s5/cO+jgCcG2LDh0y+Rn+SBs2435Lfqpf5N23R02GAcuHgVF3HuedCnGIQSP
h1a0NfXB6jaB5nIeynytqK6Q47OCa5trdQuU58XGTgM7usKrfrcwv1xFshb4fjg/n0ubjxE5Tspt
9uDtvF343G6VTfDkOYWb3JaBIw4LAUJ5vgxqB9ooZZ90p2/aZXKT3YSr0rXu882wkJfqEidi+dvY
2MnumqsIjzy+5N+/I0A01mjg4lSELDpsz+JuoeYoeHrleJ+YqzBd5dI2smzcynTOo5/IxP+buPDs
2lqk/sb3t0W4SYx7vbuPso1obSE71cUP1Xoym22NhIC/00ZHVNzRW0ehU/4qzKXf2aD5zZ9xH3gu
XSbKfdbYlWjLkq3+jkvbeoGW9kfWF23+5I/fzWovDQt+rlROMtpRgISjY7YLzXD6HgmoZZW7ofww
5W5dumO/zaM7OkqqxPXCVRIs6SFvjIzcJnCwI7MthZa1bSc+URbHieZuindFuQqiOciS/YWRYU/Z
XaOGTmtYrpw96QpSxy4Hs4NPYi7LZmWIi+iIYk/7CjKl6A9xexPJyzy+74SVPr6O5Ip6BsELEoqe
2aWhLGJavekMtROVKfLLqDkgX0UmGDleagvESLzo2aJZEMMkoRMWAw7N1bGExFzLrozbdDgawaFr
dxiTLzvzOTQe6cW004jVuqYpc55cQArUoR1y1Kl884Q6O+peKtcIZwbiEfseBLWGaOPpo7IoPbmG
/GZcuTkuRns3h0O3hNcglLDz5EJMI1XPQ+R3fNP8XVekbkocR7aILA/XpXyFXHIOcICe81SFfDb3
/2COfq4v04SiXoMF+w+RnpZ2K5VQf7LsF4XlOc/f4tAkOqGxybpOufVRfgJjddXJr/BoMrZVrlyT
5f3gF5rL8jxUSa3mbm9e5n+nEUIfqaGIAMQRf7NvVR9oSxJHOzD0W19pqV/73qpRuFSFFHUOAUVH
417T85TXiHhvjLTxfB7oz3M9MjzSGmRcyLqo3lw49snm4KN3Mh0RjV+pKAUGat8gF4Yg2iQJ7pTm
nj2XYP4HazmBWv5+y85B5SToaLMiIukDKDismPMK8RAqjQEjUDy2YVEvxLgWnU7ya5TM2HlfneEM
o5Gl0BHAwhtn21vwEzXwkU87NmgG27m3aAYD9a0pCHhZ/lSUSHdjSb1yf5KcX8wQuRMKmtQYiPvg
VqffeajkQqmKQj7GMZ2CThptAvW3lShOnONgjYjxurXuDP8FUTNb6Sw7mggK4p0p7jQrtov8h1Y+
qs3RK54z8TAMN9nwMBbPY/1aNuyS4SFIbvvmNdRv1OaWbDnObuioN8d1Vu7GaQ1SKakLXMV4xGFk
q6bOd1h8Tdo50cYo17GcE/x44Zn7CVxvWleRPRT3RsipP2TtTtPXqfhDLAngqnBXTmt13MXCn5w3
B+bYTi2HNuI4Blev+l33j611NPLn0uAltDb4Rcy94C9l5VeSP2vjIh/uat/t9TV3XGfcJ+LG0m6q
1JWyP5YRkQ/cQrE2DSadugKt+mFnd9gWjPYkLCzhmxk9ydOdHBx5YRu66zGnkFUUtrL6hvGq1r1I
Obq192H5mPC8pQc7klZBX2AVtYlYK4GLtnIN4TZsWrdIQdtNz1W0HeKo7a8gF7Ate5Ek1lT7iaIp
Mm12oa8SyQlqFPXus5HHzhofplzbFJTe1A3vZ9147NrHgD8axrpTKQ84ng/mc2stJWUhK2switDj
4TzH6rpYKNFNf60f9eLWJi2bi+b0uIMOE+ZOt1cZZr2PpLJ6DEI/4cGOxndRmI2dYaZjj5pQOaFU
XCvUX2TTYLAIYEPMJJAy7HmuEEz+3IIhKsdJ/511gOETyrwLsfRtM7+Jyz+1cEfJRh24TP17pdn6
SHplK8nbqeVzky4JKPXwQzCXibFLhx1SP6GMnKF2b/IU0O5H6SfezqpqF+AJJI3Vtk8WPtCOvh3h
tqmRq0Ss7Lgt82VnuZiWGLeZnSpPZHXTwfMc3bq3unYhBnavuJq/7JSlDMNacGpziwCrXYjbTNwO
9ZufLVVt0SSL/Lenr0TWTtxa9128u5sUu+r3QfQ9HzVbSyq7DOldamnevC+M3DaqZ0PZ+p0TVvtE
WRqDnYVX+gFo67kIHTDdYPTR/I4+MaX7029r1sgjjZkiH0Nli9Yz2UJ3m2zQjVkkTv+nQwZzN3V2
9V016J11vJEGNsihut159+K0HfLSRrpQcQZjVwS3ifo6/4ePYH+YPnuwHDs3yeypcGUFQQQHdUXh
YbzLp21k7IJst8/B2mJHbDOyZnWjcjcr49vQodWgfG9NliDnf27zYZNKxRI+rJX8tMKXMdpZYD7U
xHFnCx8CGBXDWngtDlK9o59R8m/8zs30Z2986trOMX20BscXX71Xio6H0g47SEHfF4qtkAeIUuqk
PQGh2o/ji9neWrnIg+kohPRGtLedm5eO1xxFAcwud9BNykyZqoXrazZFn0pfBYqd+o+1li+89lUK
ezcSYlurHlGRn5ds5D3YxmuRa6DayTyuI97wIc6fThkPtm6447N028q7UlnJva2Ld2p4rF56pEQO
Pd0FU2ubwi7RVdsv95p350W9GyJMWf1WiG3BTm6Hddigftlrt1l1qLVnyffWsc9zvNiXzeJFQ2Rb
a1/zQbtFs2GDSJBtDqVdDEipuanxJuqBXUL+raeAFrlVViGRVC6N5hecZyP1iOtLXPDmp5BH2/KE
UGdFzIxHW1Af02LrjZsBH5YWXK9tD74y2tSwiuS3pjzKNnaSwrDS4hU05ypZR7MgO3cBaf4yN+0n
PuYq+/ksvwrFMoBV5S1F0Y2OwlMrutJvH/dpHi/lkhqPlTtWTMVoFwcr7oPuvrkbJp7AS9rTqBY7
UbKirzpaesYqF0P6ZhdlvB0Tt3hq8LV0eMAl9rQYKBwVtuJvRBdq56pHnwrF74Vf78J2ERhLfW25
9YL4EPygqTH/6d9Yy/wufhEOZWCnkt0dh0W76dct6PC+BUvVNwa4yzH46Wf2INjiunwII367UeUu
c8JNcRN9U23Rc8b7SnXVb9dsE9+LqqepDfI9M79nphjxgj7DiXJy+TRGv/UYVXA1urAQ7QGOAw/E
wMZDFUUmyVpEYiZzQMG1/KR1aVm4Qe5UtdHvvgtU6akWjNtajK9Uo88KtcgF0vyObN7MvZg5/Wep
pwWnNRS8djhGQdI6vibnbpx113wFLzJKpo7iP91mWKPSTXd2MylN6JVmNIrHCBk1u9DaZzEQDzhF
8sifXhpxOvSRdSVm0j18HjPBKgEtZ5caVp4awmnMpNQvyFE0SseUcu/kiIabimuAqHAiEizLzAX/
HhTIXetMvouEVcA+nZ4TYiwofLEx36TQfSX8FM0MWbRYZUtHP6JfXvhhlKUzdHehRsy4GYO3Vj9M
/ZuUfjfqGzF57doDfN48es66P5O5NBVQLEeq8AayS8Gm0hBHLqox5JwSKLxtlEv2QBQss9HBkZfG
45xMKtqG1SYz3KF35dZJQocT09PDMNpUHoJkawIrLzVHXcs3ABprEpH7esFj0gEvdIGu/jd757Ub
R5at6VdpzPVEIby5PGHSMGkzySSpm4AoieG9j6efL1h9ppRJHSU0wAFmgGkIXQVJxXB7r73Mb9bS
anIqr181XnBrPvhfinf/KXkvXwpPc4sdcxT+HlOjVeXpXv+aPGdv0mu1k7byl+lB4J/a/YB+t8iQ
nDEKLmsuv/JgM0urZN73wmbKt4pxPQ4P+dpUNmX21iffpgxlj53Yr4T+Rozv2mErNLmNcpsdlZte
O8TVtVi8ZG5eXbPBZ3kVVVdSsrNo4gTbNNrkyspK1uNoc2DnsFhQ+MWHci8+Vq+oymavE23uAq0G
m2GeoBIC7XS0jdfo7fcFAoXu58VjmMugfemAfK5GphaFDDPt5n0ouUq1GfVNHF+r6koaV77lkVTy
+6ruytGWEZwtlg4LW/1i4SSven35mBtvXXFLL96cb1oSa4RypXUf2WXohfNKw1GW8i3GV9Zp9umr
8FJmTnHbOCTXdAggxh1a3xskN848+c4/TC/4IyfTqihs7UF96Y/Se7jPjxmr4SG4Ljfc0FV1E64S
foD1JR3cEXLGNVz6leFxj9v8WH7Vjv0a7f/cFjQnORDu37XaNlhwSHzobiS5XWlH3OAmvDM2aWmL
XwH4GBt9W2JnIT1Cnl6VV+GXvHBS1U69Ztu+0wnk4JTs5lW7Sbi1G+VG8yxH8LJ1stbdZhVc6zaH
iSOuwOEmtvA1pkHDhoodBbquLR78a/9RHOh30PURv8vbYB3T48E2OLarGxzFb5VNv9G/N0Rrr1jJ
b/JzvIOXpz2AkFIfq8Fmx80Mt7x4dpPEG6YrjR6q5M35RmRm1X8vjYep307KISzntTZeW+Eqbhz+
DM7ecijktrEXX/Pn5EZ/7QacmezgJnuqKptfRunxC/ylLmz0YoUosdTaje6EiYOAxcDlho21aHTv
zP6mGES6dS/NdAV4xyC+v/UbY21mTjvTtfeGcB0pbv+QtI70NHzXfvQ3cssUw675SaadMaNMsEBm
22xq3UkDx8dVI1k32lpub5P0RjRXhuryl4vEyVU7/BHChMEEIXbG2DUnV+xWvnblW24d7xAa17A1
VbaStDKLq3B4SGixBhu9e1cj8qmDwoi430TVulFvkOhXmruB0iT22tblNzvDxsCsKNx2INTZM8sF
s43UZYg4MLVgfMck8kLt/7kFgsfIMukBJKqS4p4D8FStzsBRZvM+6wz0PAd2uB+NqZ30zDsAxl61
yV6qr3W5u88Lz9Qy2RX4nwOVhhavklzo0n7qSHE7HBuYMyxERQZep0dHrdQjpNtQ2ksvVm5NnqiV
TFgLxhqjeeGcYtT3KdSAFyYzsBZTA1oDZ90IMfUVJMTLeT+62aa66m7H6+Eoe/HK8oZ7tkZU2bPk
ZOFVNz6WiQMyUaJF/CTfq49TbJv3dMnj/h7af0zHXKAeoRJeIZ/T5I4crc3QNr/NT5NoO9rXDMFm
zdZbJzXsFGV+c9Wwtu9lw8vau7Rxht4zsuWA6mJvLNyasgyr9vv4fdnod9Nr12+U+DFQb6feQ/JW
vJ/uy538Wm+CbXbdevNVsI7W1j5ZC167m+5VN1nTW33m790R3o/51+G6vJVXA3FJuVUVu4pvDZak
7zaxp82oL19N0bpNbuYWb8+bTOU+XPV+jB06vmq1hENfYfzlCcaDxJEjOarBt3GGe+FpiY034j23
H3xBiz94Eu+Zr4kvyrtAjEx39ImNwPZf59llDkNBRIzR75W97upu4Ui2tpqvyW9Xqs1568qr+R2U
mGjZwlP+Bm4Z9XnuN3ka2HemXf3gRS+hZjNf6S/hvins6LF4pBQSrsqHtGKD9vlyalrfrftBcFQJ
3Xeb32/eeoIWo6SEAsPu3gsvv6nuohfaJlfmbXdlbfR9/CPgfB6u6uv0Ufs2Xck3yRuIfsKucU9T
mH8K41X8pCiMlV21o4S2W2mnKctWnfXrtH9o/J3Z3A6WK6yS4irtN9OIPtVD195H6k2grqJ61emu
oLiltIpMgg7hwU2FtdWsLcUVus0crZHzBxRHF0MtHf0LDWu9IXC7WeNoMavFTp6t3F6QBYKte1N7
X3Y3sryZupU87WX1Jmkc7IEbnju/FrqbtEUHAxiddmNFR4CtfmMbF/q6v9izTCoAIS20MDDLZwgA
s0Pq1R/beT9DkrwTsGffQScfUQEYVa9qtemPYwSK0/DmYbQwK2HznsaIuNCneBiEZI9Gs+60kUnE
rKurQky+T6ZwyV/qw2rspIaguUPOgYwS8M1FOur0clZcKlgXmMk+bvzSxUDyTZMxoFeQrQfA+E2U
CJgTVVLYFnBeQFyEY+6kec6RijqX02aQXzitdGsS1mD0cOixunZlBc2336dO55+BN083aOmuiwtl
VT5rclZjJ8ZtnEX7crYKRjsdy1TXW5dix5kHudv+/nIfmP6f38tyPfDjzCQXGAQcxNP3kpRWNpdN
Gu3NaB52aTVdj7FvrpImbGD0zt8qnYpqipXIm8yZQUtoGitaw7lTqGm962tqRp6ntoVY9TdoInS0
9UrjGg+gC2fcB+Xy5E7h3cGqB/MGyZ7a5OzNNJlQQd9X5oP8peN6kp32dvoo3Klr7eCvzavMKx6Y
l4aH4Kr4oTwT6hmKRl/SxBEy+rV2Ha30+F4tVrBgadekACC624yGS7QSolWSuKQkmu/KtH6kiPP/
0Km3ar+x9lm8C6Rd7jsaVlPwh1Mnrm0ktxVtZaGHM3ua2cMd36Kv39UkEStGn9ZAfu1W2U0u07x9
EPz9QLofe1Hl0RMgEZl2/Ksi2NFb4U0PVcaQy0ajgChBJ6NXaJE4EekSuRzn0XNL9ANjZTiwTcLY
rUkCIVYPF17xB+jl/BWDE2es88H2V89iQKJLBu3XVDzMZX0NcjBxFWPUnDTkoCyFUbbZtV/7nPOz
TMiuMvFOlfz3GJuWLUOR+98vzfOenY5SMGrxi6EP7D14gqcrk1I41Nmy+UFGKY8pTnqnqkO/9qNv
aJyTtT5NfbGJh/GSbNh5H/jjurDsCE6oq8OTPb1urmDMoTdRfugtYdVKgLrKMZ7tSMd8XI5kmln6
JTf1T5ueR11UayiYmHB8YEtPJliq1DaSUmWHuIh7rzZ2k6L7FHlk83GWrH7/Xn9xsWUjIX6ADAG6
MmeBF36/FpWaxnuNq5cozEmwFfNHIXVPUxpdykzPkzN+PE0EoA2kg8uxcpYJKviT0NwOhoM/J7Tc
8oZcW2Zk8/tH+jgsThcurHP66IyGFmrAObQ7BtjdSJXeH1DGpJlVzPb4GMb2oNvizPYn6XNMit5o
Y6b3GgLGoof2mwagNX/qom2R7+JwL1h35bgrNS/214WlOVq6SjVPzoC8e93oYvSs1I9l46boKzbr
UXAtddMkbhutNH/XSkj9b3NrF6jepHr1vLF8z9IYUbvSO+UkU2t0f8kcMdqKHrNH6WiMSN16SuSU
t+Re/Hl6THpbLOwq9KTKQT5B7p2uxQ7WndNbWDVtBAfgNjaQrVyKeLyLTMFBaLFG703xAmMd79ps
I/rrZFj3N/n6kkXZeReKT7ng5dB+IzyYIPVO94UqChn+NWJ3EJMZf9r+jhmfPVvy6PRt/dJpxR0k
6UsRaYk4px8WjR3mzCyjZbGeC/LmRohMMCbWB0i+MWXg6GL9HHpA28F29Y3qwoGhJdSPm1xoA68q
ykvj5c+PvXDyFSDaUAZU4+NY+gmkJgYzDlbamB9SQT2mURY5tRr6TlzlldfGsuzGxTv+JOmFJ/+8
SwnB4DEXExLA1+dOJE2HfmbUl/VhQqXkqjXXAlg8LdScTAqE9e+3zyf0Jz1FcoDFZ2BR3QZndvpp
hVbs/KEuuNhgHioM5VEXihkJvIfDfSHkSOdgHuzMFiOktCwuJIK/uDrI04X1CwqQ0tU8a6IWnPdh
jlHXQchFi5nF7CKDdqN0WuWiEHUzXQ9VHDMEDI5M5l5+/+ifXzMKGdi/o1cBIYLQe/rkshqVQW/m
9aHJml3VfHBaLOJFp9uj1VyMU59WM1ejLQbReUH1nzeyrUGsgfhpzQFoRbuhkTW021GYA7uT9aOy
qMmh2TQxYE7MC8vpExYUCDhPySemkQsqRZFPHzTkaQyhZAKWIRgvJ7X4GIKHzrtD1wq7vEamo5cZ
SY+tIdgWB4IDQtT01GirWwEQzDIVV+0sroxB1Q8Nc/bff4ZP6Tm3B3lR4bRnsI/g6tlhH5epABg3
EPdThbFXME7vYV81K70oG1tOmO6TDBhA1xllWslIZG4poqvwuY1khl1qpq5asyu8TCfdK5U9LNLO
qzMQb2V84VY/rRjgqnCH4CyzMcnUz+60R8RaH3O9PFgl+O25YWJilZUEczX5hj3IJbvfTwfogslG
74QFKkGTPnfosZqukfLAKA6opitAysGtpH6XXtiD2qc4CwMMCA19GwYBIHHPgvugYc3dyGl0qACr
RXZmya+KNO6bcN6GVVRc6ypotWCaGQKrVbnTNe7DElLlZuz0O18MrPvCt5BHmYH3jIZ21eM1c1ti
y7hLkC+z9flFNTNGu3Ws32FVB25o7jD0k7+ZAHmF0H+zglDYcht0S2kKy+l4a1Ua3W5sFBx0vEEb
iCQqrSpcCYlf7K0sd2Ol5QPMs7ouDbF56OiO+q3ZP8yGl8Il3gMrmFARuzcqLCfb6EJ6+osla8J4
ZDEsSCgOpzMEeRPhAtE1aXyY2yx28GBWnF6sCtdIpcIRZ1p+Sdyrjtj4LZwCE9SuUmQMXUXrh9iK
N5C4PWVU+2eUTp25phVQy1a9QgNOvZAdfbBKTw5RPu6iLrOoai6eKWd7v5LzoLPMPDpogxCtlaFX
7qS2EDyU0GREPlhRnV8AKCipigp6pwoDRrFm+4ddJbilIiWu0PQAAtFrm5M52s6oxmQGmhCJ2q3R
l26uVSHYtb4kb34fFz4dvqxFKAHWcv7CDjhXJVS6vBZCbegXaJe1Vlgd1wzZ7EAEw25aQ2GnJs5m
f35NIiXKNSjkgyY9y/8HWQOqa/b1Xo7bb3Pa/MjC9Dn1k21m+pyGDMAE8ZIdu3QupbBYwiENwkoi
2UES/fxoQEC3lnWsG/Z55Cr5ja4eDAuR4vGY5zhXdXYgvWjZDYSktrrKdMA7gDQjm7dCsRqgulV5
UYTuLsSeKXNEyBmR2bgKJVszATDwZzuYwWTIb0YLDvhNR/ypUHY1nT9IQHJ/1yMUlaqbOMcncS+P
tz0wnzLZ+NN9m7rG5OUJRScV0bFJK6cvnzLpbai8hjlep20xsLTCd/C/aUiLUF/7tNYz9UkvNuZz
rrtD/qIouwHGzaJU5zT3mul1EyMxkD/MS3VP75wPeuj4LpR7xGbtrHLzcZsYN6p+Z9RPPo08/VlN
Vc9M7mBM2vUeXeq+WJUBati0ZG+n0p1MW3gl/DL5irStb6yMBW/Kj/KSHJYFYzgQkWupvHCwfj4O
LCpRmNy4H8kka2eBMxUnbCx1NBYbRQFCMdLl9KPbAHxtMfTJhaX5tyzd6VbmcuwEi2PBWv719BiP
tCwTo0od9p26GuSHQrf9+a5p+HgiepqNp6V0DLQXw/xqlTcYs4LOO4TtS9hdNcqrov6Q1B/jQK+r
vA/KH6lwE/rooXlq8jx3qJIxdNv5IsOYJ8l8mqYO2bDnoJedtrNsRNtWEfMyIXZan9EG6Ioe8MiQ
bP1uP4Q3BQp25ktngZUqv8tNjV4FjQy+UNNFjgSZt61K1vOz5V9NYW1r0HoGXcOKkwY7LZWxabd9
KHjKgNqvM4CkU4eOHspAd44Oc4ILaA9OgqGaVUBsiFGwnGhOitjGMgjsssAWlB+S9j0SSjuX7q2X
kaqqhgAmgOjPaRsEL1WRrXtufaKxXfOnMlymwcdOUz8Cj7HFCF3lhmMlYdLdv2pf4BAMNOVrOz72
oJZSRzYf6nIfJ99VpsiJbNEY2JphalvBoxU8RPVroe9FoDMhhra2pe8qi5IXZhGItyze+9yMam2t
Yt2Vr+CowDOPbqoAo2DFdmsM8UwA6rSkq60p2/Ox4PBz/NC2LIeGCwO17kl+lw5j6DIKl1RQXsm1
DGVBdQxuOPS68kF4YDzYvym7MXNo1EfrInfU2sNnkpYUnlUNjRtgbLJbAOnjtBTdxHwb5KNgeUXg
MRTKQrfHkSnxAsWBO693ayPeoGVtUST7VxF4xuGL1dCb3MrGtppWcb0aFlreVIMMuY4/fnuc7iDI
84b5/fFZDCcGc69d8Toy0AWOO4SucRy+z4iGR15nrmEZMqmt5UcruULAK8fBuH0JzC1OqUb/dWZl
mrBYTPKOZWjdhV5CHGOdMB611kXnKaZrjjuA8YRCfuX9dS0cEiBSyZbibMRKJgVBcJ11Xlze6iBG
8uYtWQbLo50021x6ULl5ofzeSw99evDHQ8zUsUF1dNyZ9VbnaC+Spzy8yf1bRVrLwTrMrtRg7cfX
SXcVp1dVt9T5yrwBJpnPd1K+0yU3V1eZtp+GZxh9Sv/Upats2xV3k7ke1VUZPdYJHMG91N13IAD8
Z2RR7XncapZnmdcg2jNtI+cbi1kpeKgrncnkJeb/h5TTWSDBrRAZCuBwMP/PEXF9XmCB1U79fmYS
GAEyTePWNvJ2Wk2SeIjjdNjOlT7cqW2l2k0WIH8nR66P/Mw6FGmnVJ1MgzgZF9VWoHNVQh5s9Err
GHoGoCHzmaXYndU/mnH+2PrLIFcuvNQQgUEsiLAc1FabheO6GgNaMX0prvqGYyq1xMTRwmerVSS7
NLIK2CxyJiQjetU6UaoD/JyLddKD0fr9uf+5DiUzgnq4FISIrCPcchpbhVJrYikU0oPsi8O9HvZu
peSurPq9PfcSh3EPq8UM3sauaWxRDC6Jn0tLHnbyTbiBhSi4kCCXMnxJ0n9qNWgdWvOzpqUHqjj1
OsBVQlSmVdmq71EDhrBtuw6WD13iehoHB3/k77DHGT6VLPTfv4tPPdDlTnDYkJkDLQbuZ7ntMKeh
lcZ9dphT8TXQZs7uidKrIOdd6/It4h6XrOI/0qpPD6+jpg2WX6MOPKvE80zB20NW6YE22CCbRT44
bWJ8U0rLvM/UAAZFJ2/1Os8Axja+56v1HR7JjwqH4VVlTkD79OwpQHUHBuFUkwLlvdPWiW3JP4yR
Qwsa9HjhLX3Au07vGboBbi8YPTBCEc8T62j2o2SKqgQ8HOujl/Jw3Y+i7Ax+17vSELVemfazLQfU
TTqwXXTogvsWrEXA3LHL036lBpa0nkSxW8udamtVUzgJir6rwG/0lZYX1to0FjJMFoPKaNpm3Uil
vpkK4FdI33ybcqO5nqRsPUzyHwrb8SEWzUaCBBYI8DnOhRWbqRz9Qp2Tgwy7wh7M5nHCiOb36+xD
Ben8Df58kbOv7gdaIsuJD6KmEZl4YGe3iqS6BFDD/6km1D8DH2tdT+nJpnrk6Y31UnV3+ZiWq9hA
BR1hWkdCNng0IQoNPdgvxk+OCKbBnVFJJInlZBghMWUoQwHiNzelGsBPKAVjZbl8XWX1+0f6xS5e
uuoy7Sw8E4CRn+3iMsIrXAtnYa+3IJzQYZu9SuzpEpjBsA1LihadvKALrrVx6fMGQQ2/1tRBag3m
hQV6ro60fENGGDqoyWWW8UkXrbVUH8PSQth3VbrWWqVf45UaecKsbgtNhq0gY4M0A89TE1S3pEm5
s6KWJAHChBdoJGFaxsglNi4hGn95YzgDACJkuyuoVZyGurwc8jita2FfWdPstMGwV+ZqS36QusQ2
WMB5+9p3vjv6fMMsFHYiDQXHmIBL9TiRYMcZHopsfPn9t/tFEKKcJ+rx9ZDdR9T99LbqDvWVKSiD
Q+qb+e1MPasr3dpPzWE35/5W963aLRMzcEZ1FB2Vv+XoTanvNE3yYmE3FtcK41JVRD09aNqMXEF/
z61wWlVTLuIUVPy92P6/wMr/oBL+6dt9Elg5fEWz5F+bH+mP/Ov//Nd/NN9+5A0SLf9CbOVfj3XU
tF/zf33/+i+ny8OvP4uvfPzYv8VXBPUvVPUYglFOgVXC9IDz+G/1FQGNFZRUKP/pmaDy9yHM8m/5
FcH4S1dRXUdkBaYXslc6ecK/9VcEVfwLqwaNgnAxT2NV/4H8ylk+AqjJ1PDcpO1HSrKQUs5i4zxm
Y5QV4ZWIDXm6agz0olM3h1iab+pc6rMnRnxl8RYk6gibNBSUmtRf6kizYtkIAez/9ILv/w7KPxPM
zgIbYx8IhuwLHhq2ytJNOt0ceANNiWlBNE0RcAXGU3Xk7n1cZrXi6MpURN+EvjFRASm0rAe30Mya
1WzGZlaE1I2wcM8Fb9RnmZq1ti7BV84aKDqTC4vyGyvFRXcJg8qzuwusLLVIQDu7YCoDbL7Muork
vzVCfLpIdAWwNujWQ1P1F0QKQUdLzeo+ztPRWqFHumCigsAUL8BqzgAW4BQWiQOgaTS2xaVDsCR9
PyV1MiPQHImwqzrX0mLyZrFTx2sBZyqmyBWGXpga1Lo8U8h2eL1XR6Kf2m8TyYoM05H62NdNRxmE
aQZuaWFNCWx2auLHTEqNZzLSdOzdpI4jgNl1r3WAjHxpwkbz49v/N8SZxyLj17mC04ny03+pCPV/
oc4TGm8/7ZJPYeixyBe9y78loxZdqI+//+/4gq3AXzSIF3kLTGlkZmz/xBfD+guEJO6HUIRxQln+
6D/ji6T9hYElkCgagRghIcryT3yR1b/QhVskRDBVRyOJmPAnEWZJ4//JvjSwNIt7H/2kZf6FKNHZ
LMNARl3DFVx7Gs3Cus4FpX9Bg6jea6yqjZyI+aMa4eFqFwnSSGouj1vk3cHhV1bnjiqSMTg41/OF
Omwps05uihkE2npw6Eld0DM6C3vZWIpBEAntky+GNd0YwDVKMEPdnhoZCU3q7Z++2C/imvqr6/El
GIspKAqcV11hD6pknoL+KWgw2UkH2FOoQ0qXoufphIWfy2OBgyAwLcbxMHVP40Dol4nk52H/VBpA
rXPBKiAQhKaAIIY17LF2QUYjNtvrTNYVtzWa3hGqurswtFje3cm7RVgHaylwGGBlyenPgmSUxGrj
W2ZxFDRh2jSyLLxMFQwiE2+ZZyx6W9BJWXcvV4UIlwew6O9f9dmRxktggEU9iaw5iB4y0rPrC6rW
zFKxdLVbiJx+AaC2k0fzXhFb6bbQjN7ttFjeKVUz3saj+tIR2i58iE+fG701UrtF4RrmDoCb0++Q
t4kwN2nQHmtZ9sGc08Zoa0O/cJXlQU5fNFdh65J546X4SQJiHOOhksKxPVa6Um/lKAGlH2JGVMcY
K114qfKna2FBBOGbDQz4G1Dl6RPNZT9I2GtMR0VL5+08gw8QCvDrIqf1VS9jlmwXZQgUuxVe9AEu
nxC1CW3qwJczJ1JS/QIp6rR5sHxk0D4gLA1OYwoh7ax5oNK0ibOuHo66InzpmP0zOMo38ag9IPBm
h1F5aaz++WWTIAEToU4lLMKTOn0Bsom9j16m07EYMcDGgMhyAyQpkf+KjAsr+NOlSDFIyMg1kPZl
Unq2etpKmxrO8f6IbziEmgjC6IyqLqS7Rv77zP0vCf0cAadLiEtRgiNODuML3OoSJ39KHPKyisvQ
H7pjJ+TZajQs4crv9Nrxa03bF5MuepJRG7gaZZf4/b96SApfst4FugXY5/TKcduFpZrU4zGjdbiR
2k5ASKNIIfhOl+woPgV7HpK5HhxosrdF0+X0UiN+FJE1y+PRV/1ro0leMG1L7dGI0BhslLff75RP
C3PJD2HQsUcWi2ht2Ug/vVGjlI207/GCS8YScioOVrmTxEazKaesvJ4jIdt1OTjkP76qpNGwY07M
0Y06w+lV63lOaNOE4nFOMv8tGZDKwNJ1rUSysBG6RmG8Jijvv7/m8tpOwg95BT0b0LK4fNCeOtsR
3IXa91YlHvsAZrU1+Ikz8wM2f3yVD9lfFUMM0Eof3Paf3mfeD9RWrT8f9Sa0vFBrWttUxktu1Gf0
T+IJHYJFb5fADQCNhOX0BfpISvel1uvHuDRvMjhGZQClri1Rm4a5XHuSgriZZlvxJkyPIyrlsTgh
5DjBPu7gMB9//9C/2BxLlkB3Z5EbIXU7vZtKCUsU7zP9aILCbYA5z8Xoymjl/v4yv3zqBc1IPbO4
u57DUKfEQGWL2dcRVQ0QEQPagrvoxjwMqqeAdbDlbfUNmbPgOzwC/xIG9lcP+fPFz3YKHgwpFraN
fsytG7W7NozbILxA3Pl8CUpn+muAkRBuAel++h57DIbFVIjbZ2UU03U64w6TJUZvx6mW/PE65RRm
45NTgkXn304vJQyZqoZJZx2rQR+8RKZ6BdNfXojXZy5byzqVPwxNlpVB4q6enXsYw9YRzX3raJp9
kYAIL9ofAU5wvuPHDCyhn9UxFGUtT7Zl24bvSB6PfEAlgXtfVKr6KnYZ5nuSr4eJC9Ag/55pObqU
eSuBvPfVsKLvZCZRuw611PBhbyYpMk5KO+3UsurvAa2BSjchCwCmU+GbdkIhboKoYpk06iL7pyDb
9m4WdBUuxLjP8YZHV8gt4XoyM/jgp/0UCTQpqehxD8Yxb9LCK/GRZirRXFIt/pw+8oaJ29QHwOgW
PObph8wRV69ls7GOk0/cTHwJxQy/LQz5SraiYatMZjnbk6r5ndcN0KJjP1l0Dps0+yMQ2PKpGZl9
tH+4GWBrZzXKTNXejJEQHLVBtrYjEyFXFpNkIwxF7iUhI8ffR4PP73exEyRzx6wO7WpVP31w2vBV
JtVtchTrIHGNGYklPYOy8PurfKoO6BRb/HhU9AEnIk97ehV5lPwxlpvkGHJWAyZRSm0VTxVCC0Ov
3edBX++CnDaoUoErmYKgvBASfnn9pR4F7rPYxp49JSqVajpjS3e0VC26HTOGOoIY6JuoIM/RM7zn
hnFEzEIphJcqlC6NoM5aSMtX5fnB+up0pPEnOme8j+lgCmGox8cUeuiAviwnbL0zsFbw8JwvH+Mw
QNJiYvQLWSp39GpON9UkqRcW1y8+NkNZ9LKA+9HV+hjd/rSZ/EoqWsXnMzDHSpzeRNUPeuP050tq
8Wsja0ZcYWkxnn7sYQ6sqjJYUkXVZl6TjuNVKcaX1MJ++SyEXIuD21roHKdXSYcM4yIzSY56C2Nn
GMISFqLRXAi9Z337jy9HOieZsJn+bgKeXqbze0yqejE+RuWYghiV4uRHKySwP1MjYn5bDFV4k2ZW
9oSvlvhtMet2Ct8fsblHV9MY+3dD7EAljoMBgEWY8+ldSgR5rY7KjMxJW09eGiXIGflwgf1eAsry
x1uPBwDtvTzBUqGfPoA8Bswl/C4+ZjOTms5gg2OYA2JDkAA9TLLqCH7xlmHcV/bTJcTbWWf336+P
cS99a/whwfifXr3IIIBh04jgQlprXhdloHWEUtrWIpympJTi9aSMxmaoOnFVaYOGMbU/7UdfjFZB
4of/B+sfLaZlOkS/WT1/F7peSdaQ5fHRSkVj24i4jg6heslQfXmjpykyJwkpwcd1aKidpci9ZYx1
28/RcTaHxPGTEZ1DK8i2UZZRRBfauP79F/7FS17UlXnF7DoazOfZMpOwmiVaN0dr6F9LA/mAIpQ1
e5D0aTuPiv4itf1LryLs1RdDvJU6ERq82Dc7pS4S78LNnHejlhk7iRfZpblgWJce48+lUBhlAD6m
vD0GWIZWiLe0zRX1UeYFVhOuWfXNMy8uX+mBCrSqDBfsfSVeWPRntPVFvZPuOOnfQgRFg9k8W/WV
wHdOFKNdOgUmEiFV+0xWGmwHEWDPIMLfy3K6GRim5qtJS9K3tlOmR1+Qf+QWsvZTu5+02rrQIzOW
1f7TyiD+Ly0MevaLHhipxtlukIrBzMF69i8GR/x10JXxi940QAh9CGvI/RgmAnNNDS7bBvyn3QRm
Wr3o1aS2KAPPCA1NqZLeVnnnfwmldpFEMlLtRjdCpbH7AdIK4kGpDnQ56KXHTB0BLQpTWNy1+pyC
1QQB84IocjfaczvkjxUOOogT09u5b4ZGeqDDBiYpAgr/KDelMkJDrNDjqoug+hJEafgNmS31Mc2K
GH743ACOG6nOgLaVMwgfWfOrfT8I+Zc8q6XjZFqI5WpdgcKIqvgMR0DqhV9lsZ3BEYaJtStGPb8h
cw0wl1ZyQisaN2/KjGB7IYXKd+gCEKnjJJPflB4bWEfWR8yVraB6UGcR8UusnQIGyqVIIjuzltCM
U8JvpWVkKHgM5OSK1i34IcuqH4WmANOXxaU1AwGakZkrwjJ+FfPM/7si+G+YZ/y/ZkxB3vBTKPg8
sOj6r2l3OrHgP/jfEwvrLyToqLVpWrLx/5lYkNr/JWJyyJ7Q4H5xTvwzsNAYiDLYwhSMLhUH2NIU
+8+BqCT+hRnFcvbL/GekjX8yr/hABfy0M0lUkG8jci4qF9SM6ln+3xhq2Wql1gKoAyqYAbzdjQqQ
PS3r1E3UNeY2b8ZsrQd1cS/3Snmlln65Sid9vm+Usd91SZLCZs3XQQDXxiyq5Nqy2upRksb82sjJ
83RMETZq3cy7SJpFpLW0xkdYGHlH5P7rC2nLaQm8VPYkuaho0gunI8+5cBqERbXWENpX1APu14Eb
ZLnpxab5Dd8AYfvTR77/+xX9PLtdmhL/vLh/X2mZP9L3p9F2ziLpssaKh7LTDnIGpzEMR5MjB52q
XCszYKqhflN2JXHISqX5QpD/xUNyRYqlxbFJRrzz9CFDsyxGMxP9gxYhDI2kb7BLfRV4m6ZPF061
T5dikWFjgIwi3nUslbP3GbNueqvPqkdh0NtVOOlfMz0UsdqRLrmVK0spdPJCGU/hwcIyZCwOVO/s
5GIWrweZPlWPiSGusqDZ0i5emXN7nVeiV43/i70za44aWdf1X1lx7tVHSqWm21LNnm0MhhsFGNA8
Dynp1+9HXvRpqmDZm323I050QxhjKjXk8A3vkG+xZ1lZ5qHA4XmQH9ih74xS+AlU8uAzenSU1PxG
a/eR6o5Tfqs3AG8HecglVZDsweqjxxF7SDNftITaC/QALpoB6FiELFwvjDdOvOViT29GUmpeAk+g
h2RfZ0G6O06JHYksfWekCuUsHRDaGBRilU9d6cdSe6u29ctshGooKNhT96FBwsw4nRKVQqYtoUTx
jpa5vZuDEbasNqIxkgfFoRqVd5dqDnik5s0ZcpqOsA4Yeel4svLARlFbPx3ZSZIRPhtHZ+9QCQqr
AukUEeRvrLZzdBPDkLmhAkyPDfKK7iyX8VMGZ1RGmWjw5d/1gQFHXYvSvaTttEtzB8EnN1vDMWlp
wAAcDhvwWG0Q2atG4qWV5E18jc6gudEmIIH15z/cB9Byw3UXFAyFS6SJzzbQaqyzvkyC8DEOwtIP
sq6/cQwoLUEFwt2ALrIZDJjQDmCI1wd+0a04mWNLEmgT7fGLJs1L8eznR4I5nB7ZVvPYSSD1wPhp
S8FjVsVd3U4fGnN4l2TT5Duhpy/x05cO6xllorCWywCdr/42UoRP4L8+l1impr34Fhpmt6JE+wX/
PqCC826syNPRTnv9ys+KTsyZBQHkMmMpblGKPgdwaABQZUgp9rG2xFUw2zuVVevS9a5bD6OFQvpW
V6xiTX4wfohz/P8o5f9Qc0CAAA45mtVsBAg8UH74v39DGX6JWh6LuPv29V8P3efuW/uvqxioxL9u
+i6b4iL8ncXWbz/+R4zjWH9RoKTX5JJdLtE9u9Pfnlv2X9jHonPDrCFVW8KPH6AM4f5FNETnHmMq
uJgnmC/9L2CeJDJsoQtki8TB+ZMg5ywpgltKULAYfhESIChJbna6eYgetP0Q2+HHeoCQNzSRdW+0
yXVFTKLV9bc673Z1WkarMcy6LeHKGuvsTefWzQoUsto0hfn1p2f9m+BhyQX/Wbo/Lgj6IM37pfq4
BIU/72aqgXU5TUP4MU+requFNgrQy28puoRrLcU3Ju/1D6+PebbqFnTdQrinwUKEhInN+RnRmqLQ
Ji023022dmEZzSbPVfM+nKJ61TVRtmnqUfpFDYCgLiIaUG+5dC3lr59vGm4V/D9WO+UQ0N3ntcA8
Knoe6eje6yI8aD1aK06HBE9VYj9g4WgfYi0C4s2Zs2L/+q3/OjK1MsroHMi0X/nv9HE3bRiBIzHN
e2FriCc6qEIooI8rMxgevFZtW2k/WEa1r0v58fWREV86uWvmMG8YtP/iFop9HInw6djwVS3ywii/
S1fpCr2u1dXVp8Mh9x0/3FFqv7SuvY113e3dtX2wDzHSsM0F8rDX2gbp97XnexsUi/n+8nPVvtkX
+2512+w7vvQ24iBuuxVS+Pzg8+A/39prdAY/NhfeRq4d/jr5oj5O8GTZynF0IbE+VBvjer4OL73H
8Q4pgmQ13YrDsNJ8uCr+sHI2zeb5lg99fu74cvT7Nc/Jj9d31rr3EcXc0nvx6ZFszBVCbZtmre/0
XbnRd8O22ebfkwMaDmvle3tvb62TXbkH7IRW1/xVvzYOVLhuxhvtAoOmjXMprrS9vkOfEFFQRI74
NOpjL5/vbqyDtjVX3n6+ldfmYfmkfhX43/cX5QodYt9ZL5fhret9fdHuM/8hX5Fd+ziX7BAVOiBQ
u/PetXu1esvW6wXP888s/vE+UUvyqO3RDz4vcsVoVAW1pWV32/XNO8yPLug07cK74UsMbbJbRS7c
9Q16SDjk7MMNIjcbY4USyXbex5tyx49uCEm233bXx2kFX81/mFZqH66h6K34xibZpOuJq8545MXy
62oyfLW6i5CDWmF6UDx6mNtixrPS1mqvrcNt4S//dv/GknlJ/M7uE387zDbBbLMLn4N6KpkrCsBm
DsLECyGEKvc4DnUC2a7YqRgpq3JKFlFvl7iiqy///RuSgFGfR4eXP7WT+kiHo93VedxBPKIAFRfT
4BtjhQvRUFIWto1aPwSG8hsxlseX3wwowpGADOP0rFCyasI4R8cGxSokmjDqJigS/Rjwoo5Ihf34
rSiX4k8QOut/vvfyc4h/uW+lmKe7ycsMALJL0sfJRpp5HooGczEmE7LBd2TTR01ql7KI7pMuunTz
b1rXPRiBtUb06drUjCthzQ8tgnYLEj/04JvUvkDEXP8aRli/SfXOSYrPZend1U6M7Kx30efdhx7F
86ClPV18iaX6COp9X8JRtKYGnbz+2ivtXWy8d42ZLobp3SJNtKurEbHCOdrZeBGinnw5dikm9ch8
ymBTRjekw4hpVpsAMZ3SQRzOHvYZsrHAO9ZSdheJFd+YGcJjdXZPG/lB4YWjcPN6Yzc8q5EumyHl
cHQzXvojEHxON8M8cXtPiDy601POmi6hOU2/hsbQdx183gV9WMO6pUO/pXg//OHgvDLeGGfgIngN
muq8PT42TmtVnRHg14Q7YVDHUGXRxqAirGPCVASPxngXFVl/30iUiLi4NybO2bxZ4jNJGo3RB2w0
WpxnKYylGrcdodrdJK34luYeHmRDDf0/RFA3bK1V0pkW6j9U9TzAkrs3Hv3p6OTupPEYmSz6gHKx
tDnLSCvZ413XW+gWGymqiDK8T3I3vTB6GKx6oGVb6vpYIFnlVVmVh3iO+6vUwsLAyC8i+grQ54vP
Us7FOuzmDC+t6rlKqvZd7jTJG2C3318pqQGdU2Dn5zbvhUt7IiOQeNcb8UcwVQj06HhLxaZzAWPh
Y59asOZga2Vz9qa21lm9Y/FfkeAYPXZ3E/2UcwlFQ+WNK7AxvMuKfp0pFWyqYT5swdpXUE8aJK6w
9KWokM7YjMUReDUH1TQmDW3chftc996lU7LzY3h4MUjjyZ0Kddcp0eyaBgXKlz/aJWZilkS7tZjg
AXX69NiHeXZtWvqNW8vkzumq4FF213OupsskPHpONDxQHG78qMLFLJGTvo5GK/FbVQzHGdjHGh2w
7t4Jg2vdHqx1OJmPL/PnjxKn/wYQ/X9bbXeJvP9zkrT7RhU+piDwDxp9+Qf/Tnuk/RfJBH0eZJ5o
7wPY+jvrgbKiG0uG+zeinL/5kfVIEzYLOxHCSPThCP/5uL+dho2/KLNR8AXxIlHbAmH2d/b2I6P4
tw/0752GuZSTwJMiEJUZKkHUe5Y8GxLu2V5bJ54DeaPZzG5Xp7tsSkjklVPZ72ML7Mo26gO99etw
MO2tLZvxUQyZ+5krHg+BW6IFO9B4wTgv6iWeEJBM+iNV7CS7aFPTewIQgoxf1+Ve6ruxl1o76nIK
EYJ5GG5G4bQ1sYEg26KS537qMhsaSevpE6K2Xh1cFa7XQmhXXbTYSpVa6YNUQtk+1dV42XWGGaxc
eDd+6EDIuFFDkOzjQWdtNV2AB5UKIwKCpP5eVsXimxHpn+d5AmABXCj9WHpFZqIkninEtLNIv45h
VX/s6sF59IpcxbuItkyJAn6Em509hYiMB0o67Upl+UzkFubtZzQ6ja9RkRto285x/kF0HGorfWJs
8DFzjm+DMdTBGj9xPPkMaLFPVmTPFwVqj/ZBowPIGZ3dCNlgC9ErrzmKSObpLm8L7brJLDiLXpkk
X6Mk1YDVSTkdG7uiUqMPnWNjxTi1GdYVtPh8S3QYeshGG4Y1ALo2XnVBYdJd0kDTbpLMNOHuFn1F
axGlRbbvOBzQluzFJ9kWBnbPdtbcOboTLhR/tO6TjorxWk8l22ctOvemSU08crPQjWa/zlu09UaJ
3dZG02TzwSwt7wvkhRTBBDOl8dTmyvg80ERv/DCiqbdOl4rrEDWuvQ/Q7gATVSU5vnai6CBX17J2
V07ez7d2KwyLDtWkqr2byKRdhQ4G8ltNFWI/IG8t1rausDkuiWweqRsVBeZ4AkXPsbe6dOV2xkRA
7BSxtutHD8MWKTWnPtZtha5GZul4kdZFWSNmUCLy5ANLrcS+q3ECGaUH25tygztsIi/iw5q4QbnY
Sxrx4CpcW4qxi5AumF168CNBfCwKc4KDxRyDOjG1WCO0w+OYNjMGzE4y8c69PrePc1QkvZ9QsPyc
hZMOM9axnYva7YNmM9lumfvCDRbWp205+cbKK+QJ6cO5V85c2qkvleNOKwHDCAWRTLOx4XTaed4n
NVazKxkDTN6XLjJeqHpAtwZ/neJaM0lj/FTgcf2x0gQOpbJzM55PK1uIYN408HWmpq0+Nd6XZu74
pLpHbySaquZqNgtq97GR6PsuH3CVVEnJujXtUQkUNiKkAKkcT9/TkdPX6WdONWSJOjqSCUprhwhn
Xcv3dLaI1azXzXeDXq3pJ4Dr0rWBzs/Sa6dYuspMrcz8Pg6sD05eFqlvyjEBBOHJmocpZfO+LeLs
e0bn9FPedjV+pE0VfOuqCqsbVqC6tgYxJ+usAlzh922JMyJ4CmRdU6/JSAZjI/rgpp5QvjJr2/Cd
MdJDHxRg3/tpbIQzrZcEZcl2lgmCq4Y761SKC4Qs02Xy+IWVtM4RO8FarGQXycg30wGB90rSQd9Z
njbfUsZXGCBYUZ6vdbdDaoo1ilKu42qUuYuodfSD3boq2XXkA1hmZqB6t+VcCrWdtJCtyaZ7be4n
L0VJiOY6+6EZyoZaCwVbZI9klWNWVimtwceGaHgb1KRbW31I5VNpNXjBuO4Yv7d6RWgIlgVXXoWt
SX4RA9RlWkeyfnJBEZCDeaz/HoJxTh4UaShoNFVUbwMtcRQuHkZYsfXoZvLM9Yz9IbbzeNxiOyg/
jZ7EZ4A77+8jJw2jTV5pg9o3ZT+buzCbje5eNhFTRNMmy76FJhw0W+FwiasC2GK6VarFyMwB8fJV
S+zWTyAzbZPcRuazCu+8xBzZhus+wa2sdPIUD6BqX5Bfr6yA2K6ZY14sMEReoOWhzmFhEG5b+S4e
S3k5l8VVokgR6jw4WLx8FxFtt5xuachtvHBCgNRQKyPvr9MQQQAWcl4NN7LWn9sqvtMtKj1mYhzT
pt+ZPbW1IFCryM67/ZCqtemiLPISboPOMT1UfypEMWJAeG1jPeFI+HVqi4cxNVmmFZGw+GyEt0NX
X+XphIHLtDfb6NB2mPaS2k0DTx55GQNV3TGeNnkdPTWDq607q673TqPe9UWAAXMSj3vTxtqmKO6H
XAt9RNnQn3OvisgUfobFu44Rj9M/u3mMFd0A6NRjtExHNrtBx0kF7tEzkw/WZEbbLtOB9yZ0P9AR
05AHUSm2sXOaYWoxHeO5So+yNbUjDKR3kFrzlSXbNa4B5V6le1HmrNWpOaQh0lFR4e4xLN9m7nDf
UncfbO/oURMr3QS7s/HLPOiIGypnOvDvPwRN+KFNJB2XQj5kaXwcnOjCTc3LdJiQXHVnvKT1aTfU
I0ALnY+tcNGKsvHZ0pJikw9R6/nKMgY6esB3CnTpi5yl2nQbTYotBDIW6XyR4HiWFcaFMjTsBgrU
Syx506Md6jfsOXA7D4uoQ7Vy3fqp0XCBAKNW2h7iANm+T8Ren9z3Vbtgk2di54l85/2sox9nVzet
oDATA7SY3fyK3Qh56DGPN9GYlPihAF+KCgRlS/oQnbHEMln3HJfivqlzUDVd6fn9rKOgl23rsn43
iOSJDdWn1R8dNBBlg9IbgqOSXSDGWkXWIKm3RD8PtVNe1HX2WWTRhxFpveemNIx3jsD9TYp+Bafa
g5tvINPkjlcteJ114kUIgpXj3RDxmci3pJuyr7Hd0TQhLyAFPbsSLY7SGYwrZRjTqhufZIUat5fY
3xhunbjpdRQ3+PZ0g+XhlBEQpeXGVYL3ohkF9c4l4FiLSvs6I5iEjMBmzubgKKqmemilQ3AiZn8Y
F5XAW5mglFuY94mOOEjm9ThmCRs1NH2QH/tmmC/nNFynNeXBrO5XaTHdCam2eYLAUiFQ+HZ5h/R3
bvOiIh+6bsIhPNDZui5mNCa17tBkhceTj7/McXQ1o+k/Q7Mwx/Bas61DN9m3Tpf4hBgxHpz6GoGT
B2FhURQpHBLscBNJBz8uRCQXbe1wBbcam7a6E2tZBmLVpfm+w2dZaOnV1IQXaWrfCiO/LwB+tw5K
5e2wC3XvVnDSWGTnqWHgAh2ke69msnn1LpzWyN1jcv4pSjFGadpHwownGiorL3ouKvdSZnfxdK31
sDiL8qGfzKMd8PpxfyQM1PwYkQoTSyG4l+q2D99nWCg5BhXPBplz76tWdpcTkrwUGIMrUIMXepds
tYx6vDsF5J3flGGiny+NTR2lGDdEI8JgGhs7Ii+Idzf9HnPSTVIM+npYhkJw+1OAQbeE3GHsAhNR
VNC36zC1ve2g0hsLBY3Ms7dZG7Azi/k5rSe0k1NrXhtC9qupIRzR5+5r0UJAh8S5TmbY0KqQ6Cjl
18pq8ftsinWasZ208VOuIJdya+jgqRQRI6v+THCN3Hv5eRRaVfu2PsERstEo+kSGi71SOOvOVxMn
BkMFdURm0HUoJGq6aEFYuXqBfXHfTPjP5OknRIyQhk/szE3wVsaRKm47Hdup0lbo0wS9ts1TmjWr
tupjROZVm/tDHEusju1cPjdWkn82ZI5LCMiKoNrYTmA3iLblObU2BIIItooibtZZInIih9HmNOwg
Iq/Au7QXlZvjwI5Khnkkfem/8VjT4SDswInXdhygLzVWrn2XhHn+PbMMDz+vQZcPjuaiqK+7tcKE
E7bdBzQi8RQNk6QfgYUp2722g7i7deC7RQCGB/lQidBwIRd6MiPFx5Yb08Sx+sraQqxzbLIGbASS
RpA8C/SMV6PLna0rpwO8Y3A23Ckl2hZboG66ybQKQ0RA7p6FwUg+KryuR91FDSQEBqhkslwmqsTZ
Ua9sybnoiiW29DJhH8s01j6oudSuiU2m+iKd7HSTt5Pz1QBTZ4M+6xG5RARo/vLndYb/yGY/4bz/
bys1QIx9rdZw37ftaanh5R/8DSOzPXqs4CtoJlFy/hlG5v3FqQAIiA7twi+yyPN/FBtc4y8Ylcgi
AybT0VSS1CH+KTbQfKUSSSUbPAVF1z8pNlinZTOkPqhs6uCKAa3R3AR4elprCMwy0vGRn9l3dRmi
w6THth/2SdM/jbKrMmoJSZV227KGlXSrg4W07wPXTZI9GZg33Tb0BEz4PYDe3ByQQpoPe3Ab+JRl
+J5hCxQ0+l1aeuV7+AIuxhM5UFtSyTS2qG7bgX0nIysItjA3NYpyRlG4Db1MSyvHdtumyBqj15fA
1N3UtejvKVLoJDtC028Rqm6fPb3T8A3SvIRjbzQ47siTyRbK2JY7gJc4aQWyt56M3uzAayaAmte6
opBIlFJlV5YKOI/TOAaoqmRHLFH0NClWduxE7TaJrfReAxSMy1cyVNlWF4NhH3SArZnc2u3Eo8o0
r+Zo7LwmJJX9aRr9ptf8u3cDA2PBz/CiaTqfvptaKwbBM3MSeK1h0gCwbRpQs3PlXeSp0cTr14c7
o3wsc2GhDdD7ePkfqt3peEFMLVsanUxWCduDXIkhhBCeAHtWX3SREwbMXVxHF2VRTtnz7LXGu6FS
7dOkWqbAFFMjf+MJnFbCuCJ23IV8A1iGL2zz7IraUJuTMCwIvtuExt5aaqVY9+WsCZyDTDWjyKgi
/DszryUQqosRD6TcCd+6DHHa/ZDoqCztB4/iPw01Fiy1v5+7/rZd9LOWBdQOInREEbKKg1LcpEWK
NVYadUrfykAL8JzFjSG9oB9uftONrF4boyZstCkrMX82aah575nyIGh2lGWiulilbl/NbMyIDN/L
zlTRgwrmKXi2hrHF1ESnfmS91Qdl6/i5mc+9sNApVi5MUgqWL2CDn8BHeuJGUwxyFKFNfIY+zUDi
840dmYjcvz6fTpF0y0ODpsozgzRN4wba5ulDswozYHYEFNkiZ+xszG+NyblOStzZ/AI5H5RNrZx0
6vVRzxcNo7JkMGFcBCZgGIjTUXNXId1sR1RO3MW9JkoR9TLtMsDNzmv2r4/1yx2iiwiWkeWCVOEC
5TodK4QLl4k06yOEfrOxQkENIet9NxWDe6Q/ZYmLroel5b2xKk6BCTxYmmFgdXC4QxpR/gIHobnr
mnkb2kQ+4Wz7o9Gmt3mQELcXXtC+N6am3Xa5XVEe/38V9P/GdrQMa9sQwihL02M5xwvOgp5GKaTF
sPo8175hqfGqd92qX8VoLjy/PtqypP7pYi83KR3AidTpGZbz7uzZQsYSwzw7SYhPe9rvm6ZydkFv
mjstyLzbFjULBO7NGUvCcXxjClG8/GVw+ubU+g0H7h3tgLPBgyCtRVybzJ82GKsi9FOPiux925Du
fM5QjG89CNVc9861ZgfsQBqmWLwZg5YhCZVWENKDlWw72wC2nwLdvHXGZAARMJiYPupFn4mbetRs
Iu4MNHWCnVY/l/OdKtux3AW84PyunAuyC1sZE7V8LCnq6b7qdBsFxcDW7Ls5GOL5uxnXlaX2emun
ixqccvT5sY4HbfgGUW8OHxV6LiSmyeQm6ZVUsZDXMbWf+g7OiD36oQhLfB9VZobORaojKYdeo6Fc
7IsVAk3XbViCpxpxj26mbTjHYu793ihivDPJeezh4MkwlxVel46XPUZzRnE7GsPZGIlsI5ywEnMe
56feFXG2DgerAA2QVqFNJu/0keYeqixTWLWEuhldU3Mpkh1JaS73fEbozdtIG8tg8JFZF8mXrIho
IdDEa1CTx72CraPVbc0tryMncZP8wMx1cLitRmv01t08YBGCwq6m4SfaOyKwNlkt8tG8xckNgsr3
wrQL1ezrKs+0eF2amDMKtGhkHTl+bwYTEXw4DTjThnGuud88LfdQHW5USonVtionXI1l5FRfNAwd
hY95EALgsQnBpNt4htLab0Q2Trd2pjlKvnlelhVHzQyISaiYJLW41MaisnHlQs8HoXxDH6Fjyy5J
cbhXbV/6InGL7IMUM7lRY8PEOYrezr29ClVOxSKsuuEQFYOmXZOehZw+Gup67cNiH1LcErtU32GP
uN592GgK/7y+gpn8RF0gjDjTKT9hDZuOk35FVBgLRMTprF4M49SWW7MXE8X81I6to9vhO4KpK9SV
8ZEy9LgPPSdItxUqK1yXkWYYcVV5oqxj5BTNu1jPMaAuYeuQN2da2NvzF7fQINOuKl4ZZuiZW8p0
p4zWLLrLthaRYe+qgp5LtfZUGs3QtkMkBDPNKWO/r53UOo5tnmYHVXGkjPhNdnHvhkc31Cyn3jiJ
J5N3jmPm/Xtq+vPU+3WT6NFhNFstYta6Rj5uU2FmFeK9uo6uJs1yKs90hnqpH8shHOx8NaDpPVMZ
HzOrxLwVgSfHXPWqs8m7pZYrJN8nmRxgTlQgrqh1U9kfYVWKW9eeeKhkfvUsv4gmNHABt+uo2sjA
6PR1HjYpnOzUIhbVlRqTT6MAnb+1qD/115WgEXY5T64xXdl5T9Ga2pY21H4qVA3LMNCH8XIqHSPa
ucoxwivDcsP4vZPFYdpfDUleuS3msVHZTT7zQo6HKta7wP2SNVTYHslRU2y65ibJoNdHjupgibtj
4EWP7SDjeG/LtlL9MUdfyz4MqZOa4dYdi64RN82UaVSc9LxzyruScnarrbPWZJOguGPI7ONEygrm
RctdLJlnzdDf506v9xeOnpfjQWvMLrjSgogq9KikfJ46uF9vnYW/RDOEGYAiPPhyMJWBAJwewUZo
ajFl/OB7RIPvmPSGOFiLYMrrh9EvJ67DZ1u0i0EZODSBz0aBldXOXZY33yM9bagPtnmVbUZ6nUel
HA1gmJn1xbYtPRwAXx/5PAIG9kqDmrxxkU4jPD8DIdoBNYSSIsH3mjcw4JdcFOmuEXoybknd1HBI
4xQzTETGZ9KWYOoOboDkx9PrV/FLoMPoAJLQX4NIYoEKPn3Ko2XXgWtGy3kY0SYzd9UY4ijjF5lr
Nlc1aQMe1Ij7mfUbR/FpFABIHqFWBOMcZjVKhiQopwPjczQJUSNWa4ICTlZBBEFw54reuC9YOdGu
bAF2UEQbFtdMHFbeCPBO4wBScwA/NuHr4gFKy//csU0Tod1Dv3e2Ey44+8wU9TEUKroOCs7PN970
b8Yi3weut6T3qBosj+KnuDwT3WwmZC9bQi/vEtMEpH8sK72t7GTc/MnrXG4Lwx4oJyCKiNAJs06H
CgorSjUXW4h6ogdJi689tHlZr0cHWms1OsMbb/F0+izjCeofYO4WU7pFA+x0vGSRduqHydumgYr2
RVS2+9LB3c01CWrm2XyLkXQ+axhvSWEXue4FvHuOF9MCexg65XrYXpcuiDl7pOE2zHRbg/YSCQFj
VeaBu9Zs8y3tj7Mc+uVW7UVbBemIRWn4nD7Ul8ThmZgpaPRRGx1TjtbRn8YsuND1qP4Axmc6ZFAH
caxsGssPk1zl26ROMM+zy8J4A5D165yCxrTsG+xcoKLOZbOyXh/UZNUanPHQAZU8AgIJS43OsG52
1Rvqnqeb5Mutc8oCvaJoxUZpm6dvecIPEifFMNy1SeMekialISAxVxdVjzG4W+j2CiaQ+cYt/mZU
SBOkJTiXIbF2LpoVui3Bryk1/Amz7q4UQh1sG1UAgfb4A4qiqW9oA/zy11fQGSSfm7UXbXqEX8Hq
0LE81z5zATOY+CrhKuHMqb7Lk0ER2IsJ7zs6EzYto1ALQt+YacZusqzKS7+ddEetPL1JwreMsX55
z5RG0Abgmuhtcl1ne0fYD0FIJTjd0avVlF/1WZO9H/oaO7Cpjrs/feScSKSAWCNjQUtF6Ow0SBqY
3DAz6D+5zQCyNc1rut1ggeWU5muXfvLX3o7dH7qr/1ED7pddhPtaREBR8SIF/UWkQA41WNo6aHcq
HXFlMIW614tWlX7f99qK2o391oinhy8veeE8cO7pLGiYAOe8Bz01NLMnBtyFytiIJg9vCrryu0J0
1Qcm9ZOQSXGfd+F4GRLT3b0+xX7ZxAj5ob+wSy8vlXz4dDkBtdaz2g663VSSdKYZDPs0Ltt3mcTl
TRWtsVVa5azHJB3feL9nrJvlvtH8Jp6i5Ea5C+7J6dDATbUwGsZhN/ThvIvdbumr5N5zMw+onsYS
QxXVpT5N5niTDb3a20CndikgOeDTuJmLHsBTHwiMzl9/Jr/Mc6YRgpm8SoQATWKC0wsrK5sooGum
nVaPSLlZfbXT2vnzkKN1//pIvzx9RpIvanFYYAA5Pnv6VlznfdnO0y6LMfgYC6EDGMKWJ00s7WOn
Re3lOHF7SSC04o2hf3eTNtpOlOYd6vtLW+DnQKCUYdHI2Zt2nC+cWdYA6MnMws8ez/br63d5LsgM
0HGx7QM1u5BAqU6ebRxSQ7mJ3puxg/bTbvoMj3O9a8odmg/poc7AhJSCBpVw6/B69CZj17WJ7bt6
oz+gwmNv56z+IHNR+SFuQaDejByIRRp9Q+X5rV3n9I0QPSxcTdCXpsP1Uk5cMoGf4qMuz2sGcpO1
FcNXO2baKOdPmpaBQOzDIL1xKqe9p3lnl6Cc6DS/8VbOh18sQCRAdGYDxVPAmafDp8odh8yx5q2i
YX8otKq4s+rhc2pEw44KQua3kfKOBXKi29ff0ekBxxmzDMw9S8JfgplzwTYLWF9qg5DaIq1cfM20
VOXryGn00c9NpwLbJ+3hfUy76PH1cU+322XcJUBcUP+QdvnD2fM2RFqGTjPp2z52xY6iu1gX5Sh2
WYSREtyr7PA/GA9qDgubYJFVfvqAq8kcKfZQSrcCCAUOSjRXgJLkrpmTL5Ex6m9sr7+7PeYTWk8I
kXOGnS1wzazAorm1DoK29G4KqyEKBYFm0a4vK8puiBG8ETP8dkTKtbhPEKbAIzi9QXSsvNhYfEOV
hM8LLEHsJsqGG7hsySofZfmGgtjpPvLvFyhw31hAxGzj5+2cTKJAP1aCByrBsIUR/kaK76wHe3L/
B0MBcBEMhvAuJfjTW1s0AHspgnk7o+q8aadJA+mP1MEmDcZA+6ND4N/3xe4ICXnBadNbPR0MJlE4
STc2tokarcvWitxLu25wOqNad//6nPz1EXIALkuPuJaD8LzvkyvbnlVi6VuBRNLGi7x0pSMa85i2
9Vua/b8uc9CQi/gjKjvk2kvH92R780CYJvBgtykmGhtL9nLdhAk62IrsRbciwE0KU9E/vz/qJ8ub
4xWRhp0O2tuR0ge307foIDoe6GRZvhsl9KEDcVH+lrP7r1sobuRQKjltoM5yuJ2OJrw+HaIhFtvY
0fr6xiidelrFReeixTM2rVmvs0gEWJFJXIveJWE1mvEbN/ybp8x2SkWT+4W8fK56i8EO5gEDbqti
1lrac2BIigr7nJqfxR4X/Lack+yPEqNlwqKu9dJygwdCK/Ps6IAWmwtLMWhtO7j2UOs5hLQdLqbY
ARFkTtY676fmj5ekjbI40QNGtqTd5/sbD7eHXoZNbpzYT4Oeqa0xLfz83G1vXp9Ev3umi6wu05d+
CRnB6WvV2njsgQxjyGsSjAsoNQfyJmLELJ13g7ZAp7ATW78+6G9WJvImBCyIXRvLTZ4OGoMfSKy5
NTmdpmjd2cC1+3pO9+2Cw3x9qF/3baxPYFMi9kNDk7VyNpRJNVezJ2OLGprwo1gzr5UTq8tg1KL7
TADre32839waMxRAFyrCaDOfL8rcLgdNJYwnSpCxxtyNtzLKv6b12O1fH2l5SP/02F4m5pLI0gMm
okJ5YLmSn0IqekcqTftp3qIA3T3pfQFuT8/+i7Mz220bibboFxEgWRxfKYmyJcd2pk7SL0RGzmMV
x6+/i77ARYsyLOQ+JUA3UiJZ0zlnn7Wr7MbJfj0MvVnkaKmk0ZNKauByGB9faNRmGHlJPbFmqibk
EndmbYovbz/O9USknZQJ+LKbwffZHAzJmPcqoWs/9KRdkTS38y9AAqqHNIVn1yjrcztV+XzjVL/e
1MjaIePBi3hNEG5ppB6Sew09rRHqBQ5dGPX54UIu7ZeeIBAfIpDMZE+HMEMsfOMcvJ6Xqz4INyWT
Sjc4qM22sniagqq7GCGmDVpYteKPR1XiQRvMb/jiODcW3GujkfymKopzMk+6WXAVwYoBn8UIJ1G1
hHluHx/opul2oijcU5vOrvzLEdcUpQUzn2we+V+C8MtpE2ktngjxolZ/CNxTfeN3b7qnycHfh9r3
eONtblcdo4H0slhzpCuhUW1yopVRDn6t+yDztUG/b7mIHrWyjoqgRLdY3Zg025f5MhjXa8AC+Gpd
wWVt4uM6UQzW9GZyNOke2udl356WIZ52elM7Nxb6erL+d6G/jMdh4KJj5jqzTcB6qU5NebAUNQtl
w2Fq5ve9X9DtPPdldmY8Ccyli+5N6dhf+Vv7l1vaOj59dR7zB84hWZXLTylz7muAvHC5jItpR7Y+
C2eKyniYd8uNWXP1HdF98PVWwQkiEG6kl0NN/hAhuhDNYZTO/G3IiiZ5btpeZicHrOfz2zvOa4NB
xuCUJe2Gu9FmZxPI5ISRWtzNmio7R15eHfyasqzyZfP3z0WOc81/2Mj1+GPzXABRrdaxmsNiJOBN
aO0fEOhHNZAGgK7Vv3/9YNwOWHwESOtomw+W906E+oy1F1PHDwnNvH/y1s/2KqFr4O2htrs2mZzV
MRLCx5rygIJ++WBYDsC6jFz0rpFSJ0c698Qz1mH1LAD2KrJd0yy3HF9f6MkXC4IUEokPjkCuIpwa
m0FTT1AVL2p5cBu/etZspgndJZ26W0Yqy4BtjbNr9lGI7E6PduQH50NPY1Eo7anaUUrQP+Jg0oWD
mqqPCLupnxQ1DZF//WagxJG7J/rmlN72gU5+rirDRU5gWtBHq2nxi11r4ZsVky28c6BjhR0Gjrd6
/a8+CP8cn4EkB2kvShibY1RlViwQq4AEG+wZuSG6RqujkwvZ2HKvq468h6FuXBGuFtI65qp05LuQ
8tpe56J40qYkr8eDNRf5n1T0fijBK97XjS7/dmqvQ1EqAPjFWKDPLuebyAB82nM6AliwtaAo1x64
oWjv6ejOb9yM1zPxYpYxFOkFlixIJIMt4nKodFlafIOBq0lLsx4zt2t2uh6Nf7uA1lEgCnJMru3v
27xCImZlmr07HlzRDqfJzNuwl7m/n/2k3SW5Hr2TWnsrcnxtkrxYVgJRg9m49b8TtupFS0v7wWxN
sfftpQ1ahEPvkyaNAtB5NCf0ffW3e+C6q6/KPgEVipBqc+NJARMbBgr8Qw99fG+pujixK80Hwyzb
8C/X3joUElgLUgzys23qHytQBfSItPJozuIXLANcxDMA2bQLpOpTbenTMSJE/vH2qK8sgxdJJto3
Un3ulrZrJrh8iQ5wVWoPf0RfGw89OhoSfdZ8I/31+kgrdsxlo79SNFhlRYrdFiy4VI/vFkdja/El
TUbUJm9sY9sbMvTUtTH+/4baLDiXpsbIqubx4Hl585DROYyHOb0ZOycXCmlalDxrQ5zttK4eb9x7
rvf5dWwbICt9/qRwtntZl3nwH/plPCg8ttZmp/Heh3f6XLjThMC5zIc6qFKJh5Dj0FTheLP/rA/R
9KTDND6TpcnuZz9q9jlYcOQHDbILwmpdu/GKXtkoqFRz/AGbIoDeSmUjAlnfIuN5oP3jj1EVM41p
rndjn1jf82Y3Io1MJEa0B01864OzOAX93j6fXA5ufmqIokKvi8SDNyTiYEyzcSPtcXXp5N1TDna8
l5jB3AoakHc17K4D47V0BkqFjEL0VhqymRh7z+slrYVTvJMjzQdFM91imr+yQzE8kfSKLsMmcLP5
9rg191GKqK51puKd0RqDfpQOzXlu3S0extlF/6RsZVvv3l7Dr75miG3oddbS3XZnXIxinAadKQf4
ut8TXXtnST/S3imLbj/k3q3CxCtzHKDsKjXgvF7hjOvk+k8UP0jUlYtjDIeG/kS8T6WT/Sbran+i
M2NSwVB0VjijB/41ZOOwb7o0bveabrW/69mAvKknjaLNA/7lYdCntA7Qatf72Ju872+/mOsth8lA
7KizW64b+ObOJeuhJC8+0Mc1EKs2Cyz9g93hgLejaUZEN67m159hvVBQxyQphYmHWH/Nf94Ki004
DXq7g8jptEUrtXyjV4RdJlIJT6sZf72hrkuKKjH5W8H9YjOe0QC1GRYoBUBlzW6Xcr1qvsk+85G5
8IXqvx9uBSKyW1CJR1+/2VSVRWG/17P+QLd0fly4637BHaT5Hpn0qO3e/nDXu5NHILXyYi1gseyl
l68SMd/sYaM6w0ru5W9zsASqZXf88vYoG0kFa5Q4w1qVOzgCrBTozYKV1tiNTrrMB5pd7b10VfLV
6PSsJdYxzT+tkK72zhC1EQWzGeu/46WY3vN6Kci//UOu5inXKfBw68slFY/W4fJx6QJEF8S9IDQi
mexLpHV3dYJh0EzAeXh7qKtJCk7LW8nJoJ2o9W/3CkTBQDrYg3CWyYb7yav6D6nVuXfC6DJ6NvX0
xqy52pK51KyuT4RcFDV405ePRjhVqGrOzBC7ivrJTGPngy5y8Se26EcBc5D5eBnT5TSf4t7XyzuZ
areCmvXtXZxC6+grSJaSlG8Tf13+BAsPalHkgxnGVdJ+qyhnPmK40H/VparnXT5lNJP3NLtiD9Xe
mGHXH5bkH9P3peeObOcmqHWTsbciZzZDiitrdxOOzAdb2P19XM6Wf+PTvjYYz7iGqSQhsGi6fE4b
yP/IpmyGdTNrdGFqcty3hXTtr3Uc6d6NQ+fqsOOt4mIK9I3UBwChzRnQCFwVrKUxQ9q9q32K8vkD
3+9PCSJnb9POd1eMxi2nlFcmEyNherfWUFePoMsnnISvgcJSIiTxlO4tcwac2HrggA3RfBTN2IV6
nBfvBlrYgCCY9e+31871C+Z5yU+sylDkbS8YxP9s8Ak18TgzCmQwZTvezXo7HTXE2SF5H3njena9
TFcdDkuGwHRF02/ebmX1gnYJExAAN/TVtDP77nSu9pBPAJGSEnbLXz8a+zpX1pX95pA4v3yzSTv3
3E9HegxrCtJt51QHK5EafIFU2//9UCSTIMuxL6Co2QxV1o3CSFtaYUtL5iknAXlPbCDvhjm5ZbJ0
9RbXGBjlBPfwVUjsrR/0Px9MVR0xB818YToi0AQyhdGsA1jg2ZD1+yjLh799NMZbwX1IQJG5cHxt
xnPNVLmLMkJSC9FnfQUxIpCHtm11HZSqt9/j1bbGYExCj7CU84Fs/OVgmltatcwyI5zNav5YtMPM
hY+KJj7RDUDsXH0mdqBkXS/LjdP5aumziXKAAMCzkClTIb4cuey1DuE/j4kMsnloBl8/O7VrH9kQ
nIPjyxmOCc2jbz/u9WENCJxEsqDIyIWHs/JyVByRfHepeF4j7+Jnw8QJG3vsbm84YBMySACHulym
YDCsOuz12sby3bt1lFztAPwGYgUq1/wCcpWbe4lejbGmOQ0fuEzsQ6sPA2oAEIdFEt2qya0r/OLU
YihM/QgnYLavNrSXj9v0mhl1tHaEZuTn78Zpjs9LRrPT22/1lU/JXY61sWYnUTxtZqw2+ZXnSLa0
tk6sMEmjDEvWLgk1PbXOMTSEM9LtWyXx197iS4kFGa2HA9RmB3B6d0ldjy858aXxHaqKE0oO2Bcz
TS9vP98rOwDLHvY9tyef2u36lv+zA3hRidkYGXNuVpm+bzWh7TCKlPu0adMHLTZvFYlfe58IYLiX
IRqFpLeZICJCW04rpQF2IjefTBAOAVCa6ICA1N+JCLBY7+RZ+PZDvvo+qcsRDrA26M+8fMjShATS
0i8Qjh6Wa63KoYWamn/Q6fO6MdQr75No3mRT5SrHPrfZUZH2TiZMdDO0Cw2WS1NwzQjQsfjfaEq0
9rHtdjcymq+8UUZkuNXvg7LA5swvoWKNbcQ9Y4zjaR932YII2HSPtNp1D+ac/DtzHbr76xdKWEAq
mlIgB9W2eJW47eL0fGX28SLeOYOVhbDXksDJSnl8e6hXdnGei8wXqRiuFluRX6NPlpn7kR4KOh7D
XDT1vpriei+agpCuKZdQegss3ghs1tsjv7LB0PixniDIRbiebz6l1cEXTftSD41mlvvYXdoHXPCW
/8eEISIm1sJ6bdWHXM5Nv/eUI3L0TBlkmdBrp2WX9UP5ZCaQkkxN3cq/vbIWiBrRUBH3k5h+oU/8
Z8HnyJfjfmZvidc548zoC/C2Lu+QAfx6+/29OhJlJBQTnEncZS6frJzAGeGUpoeNYQ3d93Eue+f9
JOdk2fu50G5ct68XHjEbJw9nz1rY3GoVl6UzRe6zRzcEeKFm+fkhJZo6goSAyVJQN/vbp1uZDCTv
8AEll7FF0SuK3jAPIC72iW7fWQVl+MRc2n8dL0o+vD3U9Qo31tCMnquXgsw2Ywo0V7W1lpMbjKPI
bgOOnjz+MTnWUu5tjA/KAylV9ITukObG/dtjb7pn1jQd5ytyTOT9JO0oaFx+RSJsejrT3kIDarnV
Y2NFSffTGd0CH8s4dbv2CBghi0Nb0V/66HRmnpe7qTfL4ROgH2e6w+nevpVIfOVjEzJSg1ulFjqB
wOWPsg23MaZosLF3ROvPCeKZpyoxvZBW2XbnEofcuNFd70IvGyw1OO506HI2e0GRLiNJrcqnjFPn
YT8P6dfIG6p7Mlf6IWs1+a4UURSM0VDf2N6vHxV5E/fY1emBAsS2zxGVFzs8Ss5QIz/7scUGCZsm
D+xfYLjDcmgLyy9ubLkvl5rLqxUfG4/b1f16XVSbIyVxlSirfkJjmTR6FNixrXbQtSfsf/rm+zKI
6QzryA9Su3Ie9AkhcDs08PiXafxkue10KP3FvLEIXnsPa6/nGvIRum+5IwMd2SJ1ai5iVp2cbVP2
h3zuqnNS18tjY3s30jLXmxeB+xpgOvhncZff3Pv4mF5j0L8aijzBVrCUgCjptHRWiLcf31JIGCYT
9vKNI6ZhU8a5jtgdJ7vLCb0YWNtZMQcqXKMOt6AGzJ7szQ+TAhLuyEHt7SWnq7ssyh8Aer8ClXB3
5USxz66d+sb3vz74+AVELWzdVLi5G17+mDJHpNgbnUkxADOXQvlzvqNBKqlvLKrrT8o4TDGOhv91
b7kcR5fmMBQJyR+cDJJPpe6mZ6cAkV6itgvswvvx9lb2ymNRPSfJzYUePfvWJ0bmThUnFvLLfOId
gzqwH72k1p/fHuWVicPTcCysEfXaIHz5UI2n4mYhYRfWRWZ9UlNSlIGfj+O5r9reDN4e7PpkoKix
5lqQ7iLl2Yp45jafCYIj0mcySb4nmm9/p1UnXu7TodfkobHVpB3TDsDDjU/3ylNShWU7JNOz3gI3
y0MZrqIqaa4R0dKf7cTqYCjKvt3JWdM/v/2Qr0yTl4ovsQ6PyBq5fKOeQZpgsgZOoDkpTwk71z4T
gAO4CycHKKvJDZnuq+Nxj0b5ABSEIv7leNJzJq8nCR06+RLdFZlXnFzS2/dem1t7cx6tw//j+Qjb
uQWuzdVb411utJ3TqdkKMU51Dr6JzLTOI3eXr3HYHDnqxolyvdlQaGFxc3mhtwNMzmaKinxOhNd6
JJi6xe3CplLuRy2dWvQCUScPuiddyJJuZ8WB1sg+2buF9I8gwceDXkGqRn17a8u5mk/8JCTgbLjM
KpIHm7viglSys5EkhxXRH0Vecz5UEwqCwp1vuchffV6GWp96FaWiD9vmoJIMSC4aFCukLNg8Yt02
HZNlSg4qQ+Q/0Al+YzpdbTtrWYvGHW4pDvvPdmu30yiCpCasUJlwKyF+U4QNlhn0343N4GogREns
Brw+CmxcgTZR7uRpcjV9rI+CdoyPfEr7hLg+udGJeD0K9wHKqOuy10kYbO6DoDpMNMnSPhq1JspD
mmemGQfRVACZvPFAV5PCXbvTac3hmKDl74puJApLTbXyjhFNOT8pisBEr2aYToDt/1r+yVjU/6j1
r3Idf4tTKECH2rVovWOaW9Q89E7tYfqIh0ioc6Fr0V95iHOrZjjQEYiUyV+zRW/2mCHH6tXpGu9o
OfN0EGJZzlFraTfC9Jcy4H+vFUR6qxz/pVkM1dr2Yw2Oi5q0VmCPtdHAEcyACdvd06DbY3KVgccc
gqG33fEdq4VXatKPEB0ptSXihKYeDzXl56bPzi7dIhi7qlC7Iqewj2WJxEDHQEH+b9vb5W+sNLqP
Y7N4T8CjxLMdAcTnyljMn1Fh9ucod8yP49QrPYj7yjN2q2MvDh9ZbP/MJtUAGWfhvJs8ffqejCbY
wpac7VllJNj2rjnnSVB2pr+cSCyxK+VWo8ygcucI0jB9d+/jEf7yzjfpPHzU60END1HjiulQF7nz
yxeS9lgcA5JPUVeM30tzSaiuu2QsHmJpQelhS2jVXWSr+LGWwwhAtnS1IXTsNgXfahhlTadfXEIu
zvXMPTgjXNFnr2vkr7Gvy+rYk5g5RBBY4D3Z0zL+EjGNgPt4YjWiaRPp2O/mzs5LC9ZyAlC6sLKp
bE59NdIMnzmTLfM7w85gaQXKi7uo2pt+3pdPlSxgiMddbEe/hTX12YGLADDGVE9Fea/wKfKwwS5b
2Lr4oHYtL8/C9Cjgepi2YSlGv4Qd7VEr1UKM07PpvoZ0P/0um9ZuyYbhUnMwun6evwyRK/IFGLvf
+UepDfQ6vX3KrZfGi6lIzoFJjyTCpqZMyvHyVKXUsBhNMsQgwbP6mDWW2oOBNYogia0l7KkXBHG9
pLRxVvWhU1ghvD3+dttHD8yFjAXBZkJWfhtEDwvm3XTLZofIwR1LufJ7NACIcTytDV2zVp/eHu5q
6aFlZc/ikFl7t6mKbZ7XNqOkWKBgnWJRNlE4+mbZhcvUmUA2Kzqh9ktSpuO9ZTamfY/Dh6cOEKbM
87TovX8E327aR9fK0iUcolaPYG12OCuVrQXrJ8YFK/+3lvgLBAiiJv1d3et59BHBAO0+AmBm+wiY
Vj9RChSY1NPZBIqKVfC+RHs7fFGxa9QHsx1NtXfcnEjeFvnkBp10FBircjSip3Koa7kHN1nlwejG
3EyoKlTdN4l4xQUwoCWUEGke+9SYNJ4/5WihHwzAxHXAIej+0Id0sA5dm2XVow+dQBxHCMPGnZmZ
+R/DynIbP7KWkCdgv8j859E1mw8yG+JvfKnS2RmQ5qBqy3R459rachjHVqUfARHn+pnfOqU/cpty
yj9xpsXLg1pmKaAyg+gGDICNkLerctpl6YJHvDwZUo7P6QTI9DhrPk4Kfj6JdxjXz+kvsfjVkRg7
6vc5RRHfOtgUqbQgA7hFGsGxaf4LHCPrunmfp11pfm1V3E7NHb5tCd4bQFhTmJdZbCDugcOlgnR0
FhuHEqfW9kPnt/GzwC5m+ggaz/iluGYZZ2JuI4bY0/gxy9MsykMEFxs0fOd4w9e3ZyKh1GbpUbig
LLSqMwHLknjf3Pdkko4kYbz6BNrEwDCiZXXgrKDWBZ9odQ37AkS334VwIpxPBZ4df/yYbeEZ/2EO
9bxGWBrIzkSIpEi39HcLtiE/dK9KHuOaIxwEvQUSDsfSxjqkLIhYBJ2JDxamZNOMT3OamNUTcxy0
c1XqQEubGScEvpde18+DFo/Ne2S5Gq7UXhlhf6iPdrqr2kp0OgQt+GAPQ+caeaBmHXjHTscmZApr
uiLzd1qZpekBo01vgEgK/c37Ys3SWr452uLZX82uqH94MhHw4wDeyHsvjcFT9/BvwKmxH5jFoz8D
9/udzpHfsBE5MpsflVPUxmnuMXorq8XMQj8pfChT1PuxHHGRkcl/KbXhllw0EaCypPHVKVsS7MrZ
z2wI43PUtuk+XQYsMowki6MwIzX2aJm4qcD7q6rom+OUgxNUlj6392nv1nOYxazud1ERw43n3ZB1
iVKRnSLZaaDW49KW83uwXX4fmPq0uKGd0nCQ22SH3nfjWGGNkUw54Hyr1+/nCpzQWePK/V6zyxW1
7nXTKDkkzW7WdkkH/f1zbrrm16Urox7yZ8fqA4mitZDHywKDjr0uUm3eRwUY871be7a2o9AAJHwn
TU452PW1hXOJJ+ZyQWMwNMMYOEmd6k96BZMK81Gh4b4yixoD2KTrcbNBtJAV77my2P9MbSXzT4lu
LHsNZx3vZGde/LMrCuND08cD/pZ9rs/7FkzjV8X6ie8EUjUqmQh1W20f2Yt5FHqWucHo1HSKw78S
XyMpUhsibJ/uOToFvkES/Nz3KqVX6UlCCpm/N74UfCbDnIrHKU+KFFudaPoU956b7UxdjXvUp9RJ
1YB1alyDtNpjshMzj6M0sek2huZlBgUU2OIzHrDRv5bWKPGUKmPhg2ejnoSObMo7e9Rm85O7YG/4
ICEfkcdphjr9FAlZZiYuzTRs3fsds7/HQEeJrt2Tj8nLw2KN1fwJYKP92+I/akVgLQgkAwHSs5ix
IsiVxCCKY+4ubo0kcrCw6aSFeXuzZN/dhXLKlzGKLKD9kQOq4Jx4WmadkiXx3LAy8JXoNFeiz2iQ
Sr5L/NYV5yXSSmNfqKwZqBLDzgySxZvwRK17s/hFPWvwz/xbNtfUSPTNQXdb99hDpIcQGKfJJA5D
rKULbkMwrQORS9n8Oxgw2A5SOuZPPSI7/3NomlTuk3JR8XutF90/ltHSzlA5k5iP82ha9c5vkvTc
91M+v+tovJlICHG6HAplaPfkGDSufcPA7TnoW9/v8VsF3Bnqq+p92jljmXyl/6iocTkp+89tBZT6
D7cvgVEMjWvNCTDdaARTphu/Yj3B/+XtnfalBee/dxxyBWhMyde6xJXGlVZ8dGbV4GbjnCjZ4mBB
lrqu997AveTsNiLzHlECwokc4tQ7aSbx0xx0s+kuO6N3c0wVMBjz3ff5IBeMeWRRYDqeOSD648oG
2jSNfWriq8O8dfhbg/MV6eYbMdfGCJ32RUpdaz0YhTBxKxXvy3uaRSSUT1SbT54hY1rvRN0X99Dd
/G4P3TvnulqDXi+q2vtsVZjIHNrSbdxnz5oFN/CJCsWDVsWpvoYUhtUGNbKa6APBTUYzDi5mAtAX
XhP4YbHFfpG5yk5W3Rj2x8rKrS+erQwVGClYynvcgcpboqwXENLlJ8K3ck0hryr7tQZ2+Xi+QmEY
xWI4YQQzNWFR6fq73iGCbVRXPWUzxggHZfUZvpHxFCWocuW3bq5qsZ9hnZ40b/5mUX/5jXiqaIMZ
D4TPVj/88qLRvNUheHVsk6NAQWauDc5r09EmRrQoP3Yuvq8n5tWMwfPUSIzW4qyhMhtMeZrhgJhm
+qOLzVsdIq6z/5b/AVUY1vda5qUwSSS+3qn/Uyu0+oTKYOToJ0Xt7TOFJnVokQwD4czY8LF24+b4
9hLa3tJRpq8SFhQdguvzVUIzs3pz0FqcaDWmeXE0lmjGYsql2oxToy0xcFN9p2kf3x71pZP0clag
LuXiZFI8pOFtq4CMZ2QzOIDYp5yIq3rv4Sjlzztyfd1PYSaJ82h3wxIBe0JGc8CSpJyOTVJyIbAm
zV6e/QnSYeDl4/LHnufF3sm6GvBri/BgksdFi+QPfJ1wSQrUOOougAUDfxPfbc19OfT9kN8oXmzT
wlDlbIpjqA7XFDTx/+V36wu84GwxeacYP637hgvRE3lx/6FrJ/d3340aVoB5dSuFcj0qSVFytIKm
1rVQv9k5fNG3kdmTjm0KN7OPHWYE4109uoP3HBdzkXzKfaG8B8+AWXzrjrs+0cUHJD0EOBFlCddc
Wgg3M7WinkxWqCnxU8TY0Bs9kLmKXpb4fUrx9Jme87EJslZYMjDAuJtPmL5IO7TiOYLh1YF0vWMH
Th/nLBu6Kpjbzi6OU2kWX6fYpGdAZA1CdeKb6o/kGQUYw6jxb7TBbUNkUk/AKKgj0pr2ogq+/Gyx
lElv6pV2cp0+xN0l/j7aav7NQrCfOQvjw2wk/RN8Tfv3bOMq9PYieOm+uHyHUEAQyRAtsBigHFwO
bw5pU4GGzs/DIlpjn/jx+FCo1iFPw9Wj3E9pDrZ5EonVfnRJX7ac/LZ8hgluY/vS5KX7TcR2HR9M
lwtutBuWMip/4JaVvptdLO7CfCHk3NVT7copSNCKaQfsUdxuDqzeM9Xz6Cf2A8xCawomC3o/zQ8N
9P6gShrrl2Vjihcg84K9EivDUQdo4El8poLkm+d+NkcvmGXeaN8aRaic3VtidDAxZ8XrSWAbinZS
PYmkfnz7tV3J7vhqK6dBUAihMMwfl6+tGhfUDLaenUcnnhasz2Z1MuQyPpLRro/kAbKzT6060I34
VzN5xokeFPX97R+xnTmrMI0gHiIqHQioiTa/wV9tKiOnH85VR2XmvojYSFdDSAMPjmEgqylE5mBO
bXSjCDW71tOzldZ6Ef71z6BcTHsXGiuaVLczaFqW0fAKzHpzd+7EYXRcLO8hr0/YbialgSlOqg52
nGvvhqksgnko6huT+CWt8t9JzJtAdKmTdqF0gwZx8yY6PyEZlybtGdeG2DuuHf1LIAcP/OWi8EAO
0mga2gdCrO6H1SrPBFlv1Y+5mvpuCaA8A04oYlAG2P1oMuy7dOj2ndE6uQqUbs7qzhv0PgvpT5UP
NR510/eIb+yfhrH2zpUVAcvR3KI5ST/uYMl7Xds4IbRi7RgBzf87MB3PifIRzRAPyvFO3WQT2o9U
5pYYKvdZ85yfk+5p+Eol+ZekVdjCv/1xr8pG61jkD6i+830RnG3GyjKMMXFlqc+4TP6c6FOycNks
MY0ZsLo6Nj1Z0SDthFuHXaXKz2OUJHvcXvtvZOSGezRqN9fe9rbARq/je8DUf+mK34IFZhKaYzdn
3Rn3NmzMlBrwCqvyVu10mxTmzpQp3nlvv4YXXenlDKNOwEugX2/dPLZ3BbYTR59a1Z9hsHlERXbR
iDtsOuWAD6ACBGnhmjqkZ6lrsfZxpseseWqxZ9jnc6GKr0tCguqrT6LjKU18QNWVX3RnIjvTJTXa
Gf0vOOfjFLrOUkTHjLw9xm1OjDdWleeZ823AoIMzS1TpaD/SkZGP72FMcOgS16qvmlWnWha2YHHq
3TCwVZO4sSbvEUpLGx/efhVXiSXeP+In1DArZIx7/GZGNGOkWVU81GcQgepxTmw9RpQhm+LOoGLo
Aa9aLUw7W7ZYqvWq+UkzwuSFRpZh1+1JJukJ1La+T+n6xSwtc5J/iiau57tpMTScuGZT3A+YI9+U
Sq9Xkc03pEeCQAeLaIhMW36QqijIJ2PdnV2XGfwka072d2lCdtgw4MWe8UWxH/Wls6OjZhZ28qQN
FobjvXByuMV4zLhfbrxK8/oXUfmEdAKzCdKk2GguzA57xRx1AlunaM6TMyBp7CfxbBj1U996yfM4
+tEzUYZ539l2mwU6KK5mVZZOX+IODeONaf7K0qIbn8YK5J2rom7zaaekjMaxL8RZkkgm37M4Y+Aa
1XK0Wurvi05Z+MaIVwcpVbFVxuqgclvFwVtBd90PhRFpujqLcYi73di41bQTqkz1PR+zxO61s0ZT
fjAy/qeDV5Nm3WvkjNDA5IWwb3yR6xfA4/MjHD4KQcH214yuFcV643RnW7pOel8slL/2emwNzg83
HtNmj4mupd2/PQ1eNo/LiUlr9kotoU4CnOmqxz3LMaMQjTpXpLrFO/wCItD+Q4b0laJBGj03uaXJ
AKEUToZRsTg/Gz7T+IA6J3nEZZeENi4t7T+w0JMcB5MhCXtIGvpJn/xCO7KSJY6CSTmP50YUw7+Z
iQ3BIZ01LYzmXFQ3ypxX6kG+qbm2W9Etyre9ApHlWQGkUvMUZ0aRy0/Kb42nrHBaPAmxOsqCPMqW
9ETj9/DUVbKv3gs1Yt0Jej9L/uEuWd24H1xdlAgO2LZXsBCIH7yILi9rVgy3CGZx/pDzlruc28CS
L5ifGhLDW1eR1wma2K3/MVOMSPaY6xhUArSlFDc0GC+3wosPbb90hxFdrwUppCqXP0Tanb9Aocoe
ssiaWrD99ShHbIpr099VNINTvJzdTll3qSReDSpJLXe/VAaullbcq/PodcpO9uilksjYoYnz9CLQ
et/ojF0tSt37DWFyIlMfR/WD22AcQfwcgwl1omHufr09ba+XLlpMuiYp8K3mR7RoXj4NRhqtLupC
PGi1q9UfctmPT7rA0uLsY9LtNbsmco1Hn/6+Am0oPGKy8UtZgmixJ3F8+8e8NLldvFp+zNqDYqBL
pz1sS2fVB58acy+tM0UqCzZMNU+45+j0iK0aWQ+6+6cMhE5i7DOKB3YgZF4M6a6Ixk7KoMX8B+CT
kUWoNJQTf+Xyx7Emh9izw1QkmdgPGKhjFqtP3geTit4OOw5H04PRKErtjJ18+830+vqDpijMApHy
VfegRale1EFkziUuRHjEf5xSVcog6acJ2ya/Ek8KTx/tWPTZHD+QnexOXkJR6ECpOFY7MWBkdaDp
OHW+lrKfqxAG1vSOsndVH1U+tHGIerCZPpukYf9RAwX3vaKw91NzsQV9qKWVGLtM1t5PL4UzcSrL
bvhVRjNHCOptuuWgRInyWIPanY6OqzXnorap5qvStI4SV7X2jmpLYe7dCEOE1fuNHsKHxnElVxxJ
WBs6hT37Z21F2R/H1jXu88avsR7qrWG+ce8wr1YxR7agKQDMEyuSutbldCt1vLNjzAkfzK5R2f2o
sqoxCLBQUgVgnrL7xByj9NQT+mdaQLIiMZug69wJ6L6ruJoNefSABEiZh9pTdSapwlTR72HJ5fAO
dKI7f9a1wut+EOz2KlzwJGzuUSjkH7E9Mqoj31nnVmY73ZLvJ4llz+reSRESp5jIxFxNWgUW43ir
eVhPmX6GeuLtSb7NDa698pgHvPRFkFLfnhM9bIg2Vr5/dsdy/N0gNjk6ODJ9XQwretY1BCfBIHAl
Daak8m/soS9S28sFBhaIJDF7Oul0XM8uX7/vzlhBlY53Hsso4jxROA3JHYyD6oeb1Fn8mQCtcEmx
+8b32FV2+llyL3Z+2N6IOV9KYnPYOZppfCefoRROxoY7P4kxdgfjZGT5nH0m0IEDHBQ4vmLuSllN
+4eZtZD+tKMyfsTfVv8fys5rN24kC8NPRIDFzFuSHdWKVrB0Q9geD3MopiL59Pu1r0YtQ8LezC4w
i6WarHDO+VMWgax6KHjXblLbzJKF/5yI1L/14tXsw0GyMzviV5i6a6AXzQ0sigYzyrmTP2cxN6BY
n3+SP+/84rUgeUGPD2WJ2vLytay4XxpOq9tX80i2APU6UJ9/I2w5buZqlf3WdOW0s6ucuJjU1qrv
lsYGbwLIEnJtmej2uf9bdqmTHfU0zbKgxhxBe/U7CeqRV0RIbV1aACMSrdTnPKyIVBof5s6Tg7Zp
QNS5SGsDqWggqpI7w/ZyS+6s7hywGavZd97sikynb0LOXnPtFWRLRm6f93xB21tAn+c8sw6dqdXy
G0zF2rwr4DBNpwFrKlIL0nltQyWyxd7AMWky4tNbQ0TG6K31rqvPJkqgwLxWy53c+66iGbrx3SJ/
qGtXxmMwOwtmSx6x8PFLk+v52VZvkQoLA6+w8u9ObNK99ewc7WmQ1nplDjUBbQFHm78nMJQ/ljws
0tACjL67f7Os8EDq2kxLnj//jublLJG9RaECmEilAPH+knaWlTq02XEUV2XbZxWWOJ33g6orIV+z
x0r1l8B8MA0GEa8baE4LKb8oD9RmctkA0UgsVNIFXbz0BsHYUyFuO5eckfu8G8ynBLLneS5cMcN+
azJ7cr8lacH9YOtKmlxFazp9b/vSTX/JFJ/K+tyC+BsfNbAf+kPOleUl6/zNl5XImDLnZMGnVFBf
cGX+crrwNyFqcXAJIpzyXBv/Z+4PUccrvcpfrhwt9vojDobjnalZ5njNnjP0K6ubYIj405j11/mg
r9lXqsRzvXCxlbDcpUg7RwvA+L04YRTYI5rlSVyNjt4n18WgJ9edNQ5TKMpYTzcLIVvVFSShtdt+
/vU/Ppmq4TxSoYYAA7vse0ylQKr7Lj9hbg8pquy6sCuW5Snvjd4IS9+dIw1Y4O7zp36Apf5Mzl36
LbhRLLzLFIXB1jtzGGPvSiTV1FHae4mZ7GM8PXBGMVXdfB8ltNtQmaotQkakms2JqGliW+mD4fVR
OS69upJLPu88NGUWWeNJPt3XbV0aB9atqkjow9g5+f/fF9IgqJNnHjpt0nkp/Wep6KLw8jSbtKty
zjyxAy3Uq8Bdkf48NDZc4d6xp2cxnrWCn7+y8xp8v0TgTWKIBBX1D055/vf/eXClziPZcU1PYHOt
ipDwjXsLM1tnB/l/3Q/FLF4+f+LHmh0JKQ/EVpXx+Mcqt666s7FVnp5kk1njP/6kjDfEEt60ww4l
aREGYwTJzRMTVBf4zGxC4CHIXvTqua2Y4tQQB1IIwWuguKGTY1FkYtmtSWPPkZUjlwO397PnRWtV
dmMnXuPuR2l1X+XznHv3i1eHwxirDFSRf156J6BdaGZtyLOTl+Lc9riaEEie9DGBuBdQ/NrTV1lt
H88TOBlMKXlzOl2XuEAWknkaZZpnbCrMYawtn0lZ0UTtHN9RRnvZrafHog36oU9/jsid+vvPv9xf
1soZ2jgnUDEpNC+NZGm23ByOpX8liZI+zvHq8H3cQr8fhWFfG2W8Tl/UZ38I6+/fMQaDXIz2GXcF
Irj4yZbnEzCkE+E5KeEydSbmabrPpgoLM01vOvm9TIasD4u5y6AMgVcNIVGcqXenWmIst5TtS1fQ
CUK3+1ZNC7wPQ18q56tp5l/WtA21Eho3o1S0HPbFvFzXlNv6TpecpB9TcAeLNhXrLziw4422MBoJ
uipbodHVphsUZdreYuvgn8lZQyxu07od6mQLm0cbTs7AqC1wjCrVbvy6dLKwWxqv32uzaf/UYqGR
jj3yEept4lZT8sWk4eO5jd0IFzfKa45ukM/3x0E9ynbttSI9NbMQxxyTUCi+epZq+ywtxdAHGizg
8hxLXbdfcSb+WLlcfGybYoEGmJcIDHTxsSvTJiJ0zt0rVar2DoX79N326p5KTDq10QVuqxKO33Ug
Y9Lqhzh2OK+UlfFP0ZCeQorMacoXXCoWKG8dZRC+3z9Wi3jDpxyyxvoMx3pcNr2W+c2rlIu5t51i
SmLw5PTc2g8Jg/eN7zHCCee1qouogSTVb3qFF/ZJimqsf3VSa7PuNiWdu+82qTbldRIsxLFpfqgm
p3ZPs+m29uMEF/oAjtRa274CWwsMQvbIGUdt1wewJuof7NWRI8z2STpOill7U6aezOXWIjqW0fTn
e/cvH9aGNixcNFVonC4JGwUcsHMbnpw8zqoqwrue3sZLV11AkbHUbu0dLyqYiRb//4PPkg1m+Ocp
P5/1/YoCvKaZSmCho4sdC5oQGNXdRC6s5msdXWVV5Seg1K86u790V3jn010hCYeuzPzi/XPdtKIO
n+L1ykOS47ohtDyn2y5wicqgKb3ptz63eRyQMyr8Y2x563U31PWwiXtlaYEzWvCcVJZ7V3m+eJuJ
OtU9z9ZEvF19uJLhqvsVTDwduPwlLgpG831fLf01pbfw9jETgOUq9ZfcuZoWexp+lAtM4BvNZRr9
sEqr+DHN5CQT96QSJ7RjSG5qM3pwTJ2ot4q4niJmxV9xYf5cEe+32JmuQ0nODQLma1zUGYNRaa5Z
6/6VzY4RB8KX3C4yh6JeHmTd1M9sFWqbKk/8Rzqb5hX+4eTN2Dvla+8yQbXTelfXufbPjAPiV1rw
v/x17H2TQAr4K2dw7HKaN3WancZeeZrLcY3xr8xblR4skdEl+WvhubtENP21SjFxfjLamQDaAA5/
JmF1iTF99CsGqREj58z6MZHom30VdPNxFzGEpUbT8TDhFr4s04azt+ZsVu1pslV+1L08llHXUdHg
LTSwUHZYmWDdYKkxr7sv5gUfb99zQ4yi45yViufPxdGslmEtJqil0MN771+EIQpCeZftuwLDyUA4
bWZtPz8zPo6d0cozV6WF8M5c5kuMznDRtpADVp3s2cnpIso4c/Z+rLxdl9X3ggDAfwvQjABS3vLo
dArrCqn85l4Hy2sPn/8xH4dVEJnOPjW8d4dq62Llurnb9iSXM7h1Vl2FhWegLeoMrXpJEsiCoRxS
0C5MJspkOWaNW//IG2Fp4xd/xgdy4vnLM8WjycDV7uPEuUhmrzXKfjjl66QtWWhMrT5F1Ngeru+L
PQvrzgbwuB1hzWghDFa7vB9XOaG3yapFWzVoILOXQurW+8z7Jhs1WU6wevGgPfWlZsX3HIZaeujX
cm33Z35aekdeunS+ajmcDwuKuwBGOwwjwN9zGfv+hCyhOePjlPWnpPaK/C03zbR+cNLJg4Wa+8bR
cpesgYnFsQ3ZAvwymtoyU8+YMhXbzNEg9HN1CVmEGuPxGp4mU7SQo919jYVb1d+IZqkf9GzhvinL
NX6Li4k0adlwwUVNW3lPRC00GMmIhVsnN63Y3eEQW+akaWKbY5XAUpaljnZTZGaopfFsmqGee0Ib
ogFRWLWPx7jytqsy7OTNQWk1RRa51famaEQDjBynzAhWo0fJQ3znWN0kdmmSn9741lusyJM8DrPh
9A9aOWM6XtTOEBhpR64q9BIj2w92l3UI2WDZHUa2hwyEsoYhaPUk8zeklyjj4EB1iPfpLIAS7dKg
tIPx4GKfNPjr+oPwQJvRJcYgbdIG2CwZTlg6hVcVAVTmUntxoLxBjkzNDhbV5/vlw1GFI+C5BaZ0
xp8YNsn7r4u3nGOjNElOmlOL8WdqT16IHaFCkqZGLfJHgtMTHPnNL6bKH9FsHswNA2Tg0lNyVr1/
8JC2YCOek5xIh1du2Nhauu8dZch/YWln/TGTonX3HdTbJlw40X7aqnZeidsrOjJa5sJfXhObNsqn
l5vA5QOVNfXI3Biu8zGxBCYSwQAR7mfKTfaVaPkjO8PFxwuYDfIxIVwfCnljLlazMur85GtMkXYi
X9yIHCPrxjW7+AR4A2kUP46YWWCpyl3FJCoNrVyYAUNFF7Y8PM8vxkgfj2H+prOUVgdFhUB66SOR
0NwNXVlVJ9Y8YejY2FtkB4imc099kmRaiGqDcgFlgbntE9n9rN3Yf4X3j2ZeMxs1Pn++tD4cxS6F
JIlBZycT2tBLvgIjZacfhtg46XCg2NVpuVnHRhsDbXX77zArukPXw0nAG2GfZ0P88Pnj/7Bx3hUx
PJ9mCIadA0kEotb7FTbDg6Ew0PyTMUGj/b2cUbF7FqWSW1CyuokQ97VnHluR4rASILRNsMJfaqDf
Lqxt1QgJpd9vzJwBo5kZT2Tcav6B8AOGiGFrOJkovppq8ye9/5PJnDgHaYBUUgxffsLGdFNzyPlg
yH20J9RJ9pH7QlEPd86wszxz+MLH58OsAKn0n3BxpkngG5cpvrAgjFYblX1yZ6s+jkXjfvPKYekC
A+fFb/hwzEWAwZ52W0+p+wUq+7GRAzjEVO7MfIBSxU35/gNhhgS1cPXNE4vWq4uD1ov2ebB0HG1D
UijQTwyumdpgiu2SVcbGzvrcjoN56dDauLmYvADeiz0GFBw6tpSIFH6mg7c0122piu7e0vN+2TXG
UooAjLI2wg7O1r2S0wxeAKHRTENP88e12Ii+yJZvuq5Z3q9CdMVvq6gzJGhGNpGfXJlLGhog+49Z
u7hzsCyZ7W5w6BnzCA3U4F/VOv5L6A6nnrCnwEpAOsPGMqSdR5xymogWXa+TV2NsupPKU5mooESa
aY5hAhP+fjZF6X2xlpiSXayms1kYN7cANTrbylxOV0dCbJXT1euxU35+48zIkiNN1YYTVH7qGUE2
1OaRJAg7Dy3ZlvMdurrk3340oQrUeVG7Tx1V7mNtyP630/jqyZzRc+213HBwWXP6Ojv5Lpacr02l
ynkbg0DGp4rEevBbIy5OZpdWyXMqrfT3nJ2p/m7tqGcT4tgE/8Ho9svqemPQton2b9rGs7iWvRmn
S4B0qJW3XBrjqfa0bq2DfkWFFvX9OPaPS4ZwZ4uyr7UREpSrbuxoZCxB/qFuVz/InhLITgEs3wif
WPobQH6sMrphmYyQ2868G+d6ap6awU4YVCxiRHhRmb2t7y2zbn6npBPeinQd3+pZOAwVEmN6Au7N
Ug6ubP53UKLVHiq7KyS3jSmNjd82E0Q0C6yTyCbbIkbWVdsmthN3u3oi3Rpm6sVHH00bbT+0GwTW
kz+Vjw1D8fy2E4Ou9uZodzfKsfVmI90xtffKXod0h5p4jsO8m11tk3WyqK67sogPlj1h3ufnjhzv
F0fOWIg3fpOmQTm3xTZZ+z6J0HK1OSw3yKxRplfqSQ1xVd9amUB41tRrQlvqTc7VYtkyDu1xtA+2
D4EbLLlvhmBp5ulq4OKY8EVevbeaAs+FGyTnIsqF34xRwg34Silk6UGuhn4JbDedf44aV0mQOZb6
7Smh2zdTYdLBD6VhPPjE/CU3NTtyuW47LKyCBqcjzDfWWe+CahnMK0ztVkYOuoc3RgbD+c1BXn2v
0hVKKDtugeGPEVYajg26eTgYpr910bBbO0HGQh6pEuBrP3t9sdW6abKChJVmYDFAoO1Wmqjv9tjl
QjGYSzUmgWC09s+0JPKXrrd2vkEeKco7y4VgfaLYtsSO7HQprv1YmjKUo+M9r6O9tgd/crITVEA1
wnkvTXEqcC755c4p0sEVDWMKm3Bqe9YaY4dv0Kba6fco56S9wm8W2S8iz+otW2cv+bd24rS4txHS
zpTRTlFAUvTdOELm58R7M5EthelY1C8SUmG8U/S8cbig4robTYDKjWUCTpPSgEJkkyerUwUVe4DI
Bkv2fQRFtkFP2niTdYD4g9QuEaMuHti4mvkNJ4nFxcoMADQsgbB/pU6hyiiZzjwCEAzLCNaxHIan
Oa+NFwx86vmuVznq6abUxWOWjmMSxsLTnGhxOVm+k2ahehFAm3H8o5Gs1j8UUqwHr7L0LnSLtbpf
18x5qpDaF9HZze1JV8NcPBlTqSPxs9y5D8oERsmhSTJz2aJ0Kzst9KxGCcEKmPIpQvrh1z+AFfsf
/uCsbwga9X/0rGJUOqWjL9+GvuiaQO96b+efxYhRYcagwbFQMd4AJid+NMMJKgJnnfgfWv6QdNDI
EysDLez1h7IgAyAY5sE+Kb0S1EvzaMuoR7tZX8luNomlhjUXeWtvwvRwMQgIOYnH27mX9Xor9W6t
XrW+085ZnjobLbcneLLsh649YdsejxtdurEd6rPjHHoDPtnR1ypnDMy5Uj/oslu4tZpPqwGO7l+J
0Zq7zYq8w97GdWsz8xB4eIJDr/H3PgMiC6WB5j4Qg998n6ylleGUqe774rds2hjj0xczS/zXfJws
69o1KJtBb+zxqHVxvAMm0M5CuX6s9qT44KUUlAw3ju1q4K2PM01OPm+rtQaeZEgawkkMbf4g0nqx
jk2btymJVfF4kDb13X2b6UNrBIw74Py4iZdd+xYZi0cUwcZRWwtg1RrPBWeDndn07Jfkk0VjX1GI
xb1QGidyY77CX5dItv28r3YgDbkbeYud6mE6w9BCXtNrMePUTpQ6vLupbr75Fdfbi5WVRn3Xjr3b
HzuvE0vIaKKtbiXnjoaJfZv8jntbrAj7pIFifqiENUemGpjewnJBQg4FRnrf/cTwX6R21liCA1Qu
TRkVbrSw2mhSE5QWByTlnmLcbZlzdO41G/w1Rvx2bhdq3uaGlPBJXUEmQZMcVmeHrDxosrofXpGs
ttkBh4L+VHp+UZyAIOdjpael/jD5swUAbNUiyKShjdHiDHBtVn2SB1MA60QS/6nq0E7TkIeqNpWP
u3nsfJuTzn+ygOmsfdcsbvoSN3qu7pK+0185QJqfg5lq12uWmeUxRYfdfWfA5qsNrgkcRtofParX
Mm98dMxYyOOIr+JOgmpmGx0mm/iBRFmjmTVkwxwg1g/aWIkJ4TJZnR2WadgqgENiVwPJys3Wdgcr
Y23ZybNVDKfVWBL3Zh1q1f0mctf9nZZN02y9ubWGvb4Owz9Ln5QF/XwLosEmz7WODCVtaqLBWvnv
ODOA3NExdD/HIcN71PFK67cPYzFGVj6nAjcnGGrR7CS2+NWmjqhP/uoTYhgIdA/lSyxZpwdrNUT6
L+MAwwqKOa5f5tKuvX2SrV0SemU17QlXsrwDylX7uYR/S7xEtehiuapFn1659jLbm67uNHO/aK60
QgWXuryigVY/8ITENy63NV27SqVTJlfW6GLX6ieZ5Z4oAvVdBuG/3DYwuvQnfdZ97BGosLGGb/Rq
6yJBr38mnBMJ9ERpgeu6CHnCuR5MZ4cUgITN8+d0wrkHtgS+G7RdY822G9RwUKsbTii87vUkIYxv
GurpUJH0i3Fhk/aDE7VC09tdYnnVs2bmTfwPZb8Vb6va5MInNiXfigQeV2RkNYGM7jov+ZYaEWJ0
gtY6DyZBZuJ1vTSZH2oq6caNQNo/Rs4w2C+zr5YkZOrjNAEEPjffqMYvf0r8ecW29KfB2A1Z6W49
K50oY7wmpkLzpb+bTc2HRLe4/U83h0uPnD7Rx3/dxk3FoRkITNwDKyXDcYL0kUNKWIUxBE615teE
KJX2Ac5XFpXxWRehrbPZ0cjWzsIExu1t2obWxOvY6ZaKqVPhQNAaNTd7o/AuqXVTNd8W8N760EY1
MkZZ7U3eDVyAPr3F1CIfvy2TVuPs66+UdPDy/Z029G5dR5g4LATHSLxw7TlofVyHiZlJhHsXD13R
XjP2dNVDmQ/5c1tA2NnPfocZDxWGISNltst3rZmYVAatQzJyOAEVtnut1yc36rLS1jaMv2XYwP1u
o6m254l2CEYQHmz1ADG7lKmmfmEQQRcBUGFaGxZ36e48o1oO62jUfciBUzlvRWERrx7LXBWcVAA+
0Wy4vbOX8G2vEhQ3SQj/ub/OTKd3btx2zGIMbGZpt1dNxubcOFrj415AXUajouWCfPPSMtdAVyjs
r1u7a7uJjFdN5mFDcVydIHI3OWu21JyDO9rjueJetPpepixPikdLam4kvUxyMjMDXwJN6/pHwnHt
IhKNV2NY4zJC3JhzPd46a64tv9SqNcB5Va4OUi86E74V9GrI2pDE+5Cgh9i4a33V3696Mhakv+Kt
weCs9xlrBRm6K/20ViJ9cwANukM8+gvnVlw3xgNMaTw5IP9Se/ocXfBOoeekOPMzdAOzbqThHEpc
q80tN+pYRV7ul1U0IFpNojpR5d6JIU1ep/pk/zQAivDPGHw33WlQXPeZ6eN8n3dFgZUGMzD9pFal
mSHsMwwR6YZFta0y6rUQd/74kUdjxDLIZW2YfXWO2rGIpL1Nsc3Xw7j3zeJ2KXuUTQhzK6RWLeF2
xjRP/g3MIMolK01r8Vytpc4KQT5dHNO4W9KnuRh7sEndbvdOUmb6BsU5DZ7AiM4KmwKX88huGl0R
f+IaMGcDW8KT4ySTfh1OmDhUlCJDoX56GgVJUA6ePW8S3y8RCojEbgP8LvrlQD1ikB7pSXG3SjDu
wHE0NyZhrBpwaq3NwWcp9LWxwSvJDu0CKst17eNGtOEtl94h1RF/BUO7Oo8kTVB9NqR6Jggiqh4n
qMGxT2IcZpM02mrOOKxQPqrSW9NHa+rjrU+Vn8AHU3737MbGlB8haWeP8OfcZVMuYrEQlOFlYQdG
O+bNZs5qclinbuzKfY8MzQ6oMlwPvEvgcYL9VTzMQY/ZVhrGczE4YZU59mu8LuThxkSnexs5DlTO
9lKDLwXTsA42TaSWCQIHOSOaIDPtsjjNGaTda80xoAAaKFz3aIQ9FJees1LnQhYcGFyms853q/D9
nKYu/u5441wGDlTCaC3pCgMmXK4MWzXX7jFJAW43xTxNb8towZ2eTGPuN1QgMW+fYYbznPbI7bDp
UBMhZxKvLM2c8TUVDLR/d5wgRRxwjQzdr6Fo8ldZ6db8XJXNeIP7rMPkS2Um9m++XK7dHr7aTmE8
9paaK6E4euV5KCS0phju+7gbjpVFflWUKsyv9sVgGAAreJxG2E7L7Fg1btIQG1Rg3rKbVvSmOLIv
DReZmY0l7AVcM7xHnFqn7qjov37INRH/tpkjiTDwrM7amSPfduYiqzb+bKPqqglax8alNTMp0wAS
wtxguITeMjD6dixwbZlBnBjP6lsAmHI91u40D1t3bdo5oqmxVWiVsnlaKjlaaJGZqC6bShacpLq9
Wi9YC5VoASZA943IkINFkslfOOoQrV6agh+xrTCzd74ZhtL6J6mh2MV3psI4LVkx5gQ5zjw3sDLo
3KFBpNz6FvfOPN9wCash4uSu7MMEd4fO19bPlIVCw0xjxt0G1qlHYvwRnvRcYG3GKZaEsMqccVcA
OvRBnltY3awYLWIGJauiqm8UlnCKItHBcJtGR0cwnCDbuR6Lrr9PtKnPdw6cCLytuJ2OyilbTGHK
amHTwp6Su1XUmb5Nq1pvrws2z48u46DAGQUi7zaXsCTyYJBkzW9iE6T8xnfk4D5z0Qr3KckE5X6Q
lLL7IWK7z+/k7M/i5PUdVwA0TLlez2NJHLhalkrfwMf1f3Kyco/VeIy2gWSWQJMmF83CC0uKdVOO
msy2JCDpL/iCWnrYjQS+0JJBsQ+sRSW/nSQfdPo4R8OIGsSXkN6vxuiXeBdTMwb6hOYxhAURucxo
gLAPIVXq9XHupsYOWmNgHiFWV9+x2ccHL8uwyrLPXklAjVeLPVZbFbvNXm/PDlSpKnaFStIrpdvz
KR+FMgNs4b7iLVzCNp5FiCF6VFLvzrqLSwKOY8+FV7tVd4ztwt5rvkj/aWD37jNj0TatQbZVNaUv
nw/U//JMZMbEU7HpeUkfEl6KtFFxr6kj4S76nvpgCmPdqKk1bLUXgIicee70xZD4wwwTZbwBgCDA
UqHHXlrf0lyi3vfkuK+RsDzabuwWQQpbegh6HQrzFzPTD9/+/DTwgvPwHV+PSzTMHXwtdQd93DOT
pCbAeEvH+6Z322gRc8pI15/Mr7R/H14rzzyzmXRAGxNTBeP9FJzpopISB4v9WPr2C+nZJIK3XlLU
N9acD7hXaV35WA0go19Qbv72asGvYHecCdgENr5/MEHhPgb3Ytw3Q99FrrKbdesVfca9NGA+/8XT
PrxaSKdoR86GC2cy56VnREeFmdGvZofKIodoLpx841eDscVa+2fXwg74fLH+YSr9F0rxeN451AlE
jPWKpcv7XzdWvhr9enX2HQJYiuNRLsk4hladVZxUubBU6I6rs9462dIeu0JrnVOJkVB7J6sOmo5c
RfIGbmRkUVdpGnadg4noK/dBQyLDye1Xj+nDD2R9SxYs5WrXB0c1+WNNBlKx4cr2/X3m1ca9WriQ
g4IcpOZUd76j9n5WVumTz1DVTrf1EC/MkFlwVvwrw3VM/Eg7H/kPPMVmWFUo9XEofzFzcpeKYTSD
36iiOEujEgFOiQI7iwcmk9X4y4ilkV3pGjHZW7xk3OSlgCUzHjDRbyOJ9VlywFFukiFpugSWMVoX
xkmBW2+IJsJVopPm5ISY102NRKJk0uDb+Pxbx3phIIeai/Lk0c394qsks7+sDah8Pg0I8ldcnS6+
lSYsqAt5mR6WJhHro5HmImiKSv+t5m4db8oFF/4vlsclNEJaEvxLahF4o7hvXGiauCtBZ+0yOxTM
kG7c0ROEtRm+/qZlQ/ZV2PolyMZS5GHQtU00t/znBeuzapoB2tGSHQzcNk2oSND8ULozN4pxJ9WS
rt3UvafDk9Cq9qt98PGHWgKA37cMMHaOtPfbwM4UoUP5aLPJ5xiatKEfE9Ga14xCpl+fv9Pz/9XF
juMBtof8GUTPuHRHKPGIg1vROXtQf8Xt3uQ4i2BQ9v+mcfI6PXE+Mv/AuyTGvP9JwidmDE44c5uk
1ayXSZ+UfaxAIcavTsgPRzPacM5FejO8BzhKjPdPyjIDnwoEbfsx0+NbxCfqQU8AdIKqbldKtBKN
gK+m8gsC9YeDGRqkjmsrWDRqaJ77/rFwV1Lbbld/71a+cLbugn57O5lxfz1pkMkfPv9sf3saPmqA
hDAveaUXqxOSeNX4eaztIUrmw/WiS4iuFsqoGyJk3v7fZ7E8cMx2PB6I3sV8/8voZ2XZYDCBiFDv
f6m5ijfj2q0mQ8NF/0Ll8fF3OdjC4T/mQ0vjELt4FmC+5iWuSo9ebCNlm2YMHk10g100tN70VUH2
8Qhjk8O34ybF0wod//tfdia1O8hV40Nb+ta+9Jf+Ts8XGa2j7zH3qPovsqX/8jyEGBZ2yDZFkXtJ
nyHw3ZrXcbUPtbSfs3PXrXeiP7LLVdjZatp9/uHOf/77vY0Ekl+HVwJcH17o+59X4EMK91S3OS81
AoVWxwq0M1RpjrQqsa5ReVbDGiUj8Sixb1bbzx//gdviYf+Bkpxn45lEfvDFeV1hI+dqA2MChRrx
NcUH9iqpZ/1Vr6zq1ZuYE9qNbxQYENXeCahpOYfTW8dqtfQv/pSPh/mfcs33fOQNJMSfl91/lDC2
WRE6ZlnuoUYLGGE1s/xqlyTdOb2srlvw3yVoka/tC6RDvz9/C39Z0WcL87NiDkAfIdD7R68Uwn1m
l85B4xI+DnjQbjJsjb+5jfzqLP/bo6ie8DODYO+Y+sX7NsxOtwo/cUCES/+ZxhJiGhQdmPBj7Tx9
/rP+tpR9MiN5zHmJfbge/bjA+42f1dYW6aVj1jAhrL1Aw2ph5yz4r37+vI+nusMKPlcayJkpxC7W
MnRczMEXwdZhLGQGSub9ldfQzYhex31oIYkz5At+ZYPy8Wee2yZgM44llDl/eJb/WThj3UEBiWfr
4GJl/H0SXQX6OGJwYvZ6iH5BRP/vz6TcBq6CnAuzh/C/96vFXzPLgQCCp0tpzeGgMiPyrXR4iOM6
JlM1Tso7bTT66f+urHgsXBRG1PxSDF/eP/YMDp3PW4uDcMp2IpH2wYPsHiSgw1/ckx8/JDTrszwM
BSG6gUvhZM64mqyeyjosWJD928de90KsouUGeNuAc+OIuV7XFQYUX7xZ2kF+xPvj8P2TL35khfFq
o3rIaxxaCi4ISOah7Rz6UUEWrx/MYMt+YMVDZ980TdXqP4Hb+4Nkzw4HvZ7mGMFtBnYwT4ai1zAX
JqahsSJUQLdsEOHZ13nFZMoeugdw9eaH19rWa5K7popMfdEfuWXmPmQAS+ChZydKHDLc4MY73QSc
3KxTXMkXAz7lclKV1nl3U4MoZuOmfkt82iLrLlpwzzK+Q/vJptDyeI3H1WjccmtOo95EU9eu0zPD
IMP8xrkvQDsqxPhg6ngsgTiV8VNj1bWxM2rcQzYNcOjz/yg7k+W2kSyKfhEigMS8BSeRlKzRku0N
wiXLmKdEYvz6OvDKIhViuLt6Vy0QCSCH9+49t4TfEa1FkVBKNIEurwxu+EufOEZ9R+60u9fSkcpm
kjg59KUesB34U+enKwr3UVnhDAydSOWrQUbmbwE+4T/d7ltthdOeeqpmaUmK3Af5fKDMmte60y1F
ebzLmg0a7qQjsruF3DMXwvniOQUbRGkU062b6NHDwvv5XrKr4dTG8AUu1dVDSgZBTCcY7dYKcbNX
fDWMMuuDIRusb3geZEyb3ZibDdxCZe68rhyPXTFqmHusXGwGrbGN9Wza1HD5/3VHbJgeroNCwuTt
q7w+Ju7kUzCOMxOueu83ZB+00CtuvLCmRMahQwMx48TCuYnTgWGdMVs/do1E5VH0WXwjB2xAiHTq
4TWLbCrgpdV3HNYi7TWFKZ8EnjDz79ESmrMERshGv9fAR8fXdl7k+R2iKEv7LzOb+dAWkef/N/i0
UbZjTLtw3fe0V1dDU4/+gdwZ/RoZ5hAG7TQ1BfX2ceR8bk9Gc1sCr0QEKOrc2hrIwA5K6gaovdg3
/NuoTjyb6Im+wepC3kC2A/XUjqvEA0r7WhsoMG/Ax9FebyzTcn63cBbjlQ1jB7Riocx5E9G5/Y1/
A5WsW6COc1vsNJT5VWvYt6GNnGkplhMD56LpW3NQDLtnPZeUVleWMq1rxVTbdgF+tWbA1zmN2lvR
+PO95Uk1/+xcu5rKDcjt4r8afrX6LqZQ+1kjOYHMbkujB48eAqEC16FmjtNNUouSbATZVQq0S6xH
jw0883KdaTSSjy5w2ghRh6NPiEfcJEPJM6O2AnaYZdojX2MvH3JRQbxFVo/bM26l+0plXAMGPffk
/9BuUpMPF1OPXzJw+nGQISuIA15m+1Uf2N9c5WpAJQg3aGEwReJROTAi0TR17V0qO8M9OC3o/1WV
TPmbbJLGgnpcN9rGLL2m57e1uXpBID0oiKRJAWpTxdQoJxtkXrR0Va7K2fDnFTqDgRYkRrnpmON8
bX+5CRLLX71m1fVdnNUx/Bis5z3cfWVX9soqOrkvsdQ3u3LqhynAOYH/WPMHHZmj0uz6Gt+eld9m
w0g3vzXN6RcWHH9c5wmWDcTsE9VcitJuvWFkRXsHacDy1kZiGy9SDuVdYmuOt42kR1l/EhVc+k5k
KR9GO3ePpaOP9wjpK59A2brtopt2gbhQl1AIsQ3UhuKN1z/2jlmkuzdeVAGVcYCA+/u0FdHXEueH
gxkm4l/wzaENOteJlhwMXpUt7r/8IK2mhoFAxeBYaDnhvEWp8mLVtpqEig0hLF1PqtGf/QJRwnoA
y0IJFIIJ7Qo3KfaeKU1zraAwNUDEZ9xkdbsQXej4edZ100TOj7IYvVtOqmOPfavrNCpHKJo2bs84
/CeHdIwQQcBjX43o+3CNIHTH/umMIYx/LIbRlp4riqsqlcmwikB7iKCJh/RNw3P6e8gj/7/R0eMn
R5o02ZaDGKG4hj/+6ruU2YeuznRMVRQ/zE6F/bT3ByaOPI79Z03rTcjTsZ42O8pL856gGNoERliF
LyM1/hxqRZf8GDNXv3GbEtCcNtfdTSwyL1rF89T1G6/Txr3vt9W3XMOYHAyTqN3AU5p6Rgxm/paa
IEavYqPcbMKitrpVN7rJL2APZRLIyq18M+jxK1GmoH8c7+qeqJK5RtK0GwHVE+Mte82AaKTzkOaW
GIw4Hr1kRUl3uhfALeJgouWc3/pxNj4rM8rv0yQk0oO2ZVPdWmmjWfempflTHLC/C9s9orbot5oW
rZs0sya7z8fZPk5qcIFTalP5ow7V+F2PGzvb6tTuxBZri7yO0UjBwc+V9aWdMscIhs5pKAdIaUc7
+hjOtVsamgjcsSqf8jbS3ugPGM2eEIGBel7T8lQs7LOcEAF4rjoVO8UKsmSVk3tN1yYI6fKPqyHE
hnhl9gwuLOSE2KCwsUgyMa3ihkaWA/OxpnNNu94/oBqMbHQ4VlrsZdgM7d7kUKQ2SBA6fSPp4kPI
SYlBWuVp21ybCbkipAAlMdnTVU5/026FbwROouzhxoZ0cTtwIGzWqV62JBO0Bf1TAGrJde5H/rj1
KpLsr60OHUkqwyVWBksiDb2hUGgsErN9QO/n9kunP083I3TItw6m3HdlUobcEAmkiBewaVT7uHmd
IIT0f18kYd3RLNTzPjC0DNw88SCav0uGvntARQHjh+qacTtVWLZB/3D6Iy7JnW/L3PIGGlo9rQGD
LXYZjC1bGFacssI7Aj1FC6zMUC7TkG+8ulZSDvh2B3WjNE/+1CJ9QKusD+2bUVD4COYKM/GjXuRp
xDMtUc7ZLTkexlD0b6lmjNkeiaFRXgmjDqMj/4bpr2qNeJigFRCDPci96dGL2+HX0nVrVrHT2OrZ
qFSGmKaVerfCpWEaVw7yT4nVd0KwnlgGIplk9tSDHcND5wY5wqyRQ3se2LRQhns48fWXqaud+hBL
WLOBckzXfBvp4yc7b0ZwvUbG0m/8qiXRqMKx/Naznqht5Y2YJIdojKwbOxsclPKRG33zrXaQQeM0
Il3zPvc+2hu8CYGgoBbvx6qY0p2mezS5Zac35AQQV2VhIDTD8irPhnhDsxliY+625jMI2LnaKOAt
EBk6mu1b35+nR1xjI6EQI9vIjRDoXPc1+zQq2xqypavC97MHjSaruY1wG3irGjn4HdEuyPbKxjBu
at+sokNrNMgozcmwsqsui7y32C8RlGIL7p0t7d4UfV0chw3rK2a/dVajDF6hhS7VAXRvQQ1bGWWM
eNbwZFCFnbHTEXbpa+IUJGF7Qiz3M5FSB/LdMYqbEDtZuGtq4IhBUoVJus/CSPAhDsY4EIHQ4Pwq
p8Sh5YzGvHpwLNsYDjEvPekgZRMSQhEjWRMoiTv8a371C/RM9kDABFtB22W1OQwCJ1k3LEqNDA72
Uc8dnhCZBJAS2J125Dj4kYZqF4L4HNjlzJYub/CK0gQNM+iEbsdLv3aSsdeXlzpF3wRGd1NaXqw/
JmPlGnf+DDM28IYiaQLdVwMAYDvOjtmI5ng9zm1265C2IY+wSxX9eiYOFGeV4vtt63lUT7bq/Hbt
xTW/wEV697UsoPg96bURDkhoS8UHILqU7q7UKlJZzBbJFgfRjuSYsarVeEuH3Mr2AoGJj/44KWIm
8LgGJ93LgSAeoQMoWvpP7LJdgRU28GkvvlQEp6BeaLw+Wht9nlZbXP6uv0GMod1nPtl+P7yYvxzU
iZAhTP7G0dY1VXztDgqvwdaAmatekxfGZckALaobXCwt25Qi1x6aah6ePOnnydFGwZHh/6A3pEnF
/O2xOR1XmabK6lrMQmR7y+p19EZ+xZOrjGHqvtBqcv1VigxruLHagu0M9bdUA6adsfWyo6Z0H8FU
aN/hEZrhj3lo5BeF91XttLbRvQthhx8dgIlIBl9JpXMx0rw/a9v0gNtORdY+6tvD3OfqURiNWIWd
Zm31Yvrd9prYfV5V+KCKgdWXOqCgSE0L/qQwBFli1O0yI+YpAe88Ke6JnuG0qmXhPoVhfqGI+0Hh
D38gBQwq4ggb9FMPC0CamtJjaO+d2k+uRDKnd9o8ePM6l870LCSSb3d0m6NIOkAv5KqxtnZ9bR30
RJsv1N/OS38LZ58ZgWapYZ2BVVhuha9K196DO+uvZN2JbToC/8HLRToFDGD5gxTh/9D+h+6FksNH
l6YQt7T86UVQmHv/pA04vfQKdGePI4L1km3hlilYbn3KsmwBwrL75jJMRxfR7PbzJ/7RI6DqKP7U
WAxh+CeFJNNqvKhwJwR9mgrXgvBQN+i7IqxpU2vdivNm2q0Gjq0G8nPkE5AiRjqeitnoCy3tfLzw
1jtLg+ek+sL4k3CHEoHSt3dSfRnIvGuA7pl7kkfd9Nqs+tFcF5whUbrHEz4UEXs5XLZYNuIQ4mjo
g3roxVVma8Qsw7XC0+WwLf6aRfES+Mcuwg2otCeEF1JJDxyksNe6jDu5FlHiPBEBZZXX6ImMV8qR
5VZM8RQTlJYxf6gJkzaNPI4BK89AHv5Qu2kijmIcivFaDnh7N5OV93yPbZau0PqWt97Qsy4HGvKv
8UdW15YdVLNn/UYWFFp7g/iorzoNp+m6akb7xVHom4KSXczvhEXN3PlOqCXbRRidUwDw6uTIMtEo
jq7Sw3uWDQo4SJVLiNCjQwhb0zEdHxKE7fN+ilHnb/Gsz8cJs225NaACGpsY28nXyfe6+GuthSgC
qUrQLrS6DGXVPKnwwmf9wSyCDoD/ghmhC3vqczRNtybrzqVyN/ftrh5Kv1lro6YfUL7VCUWmdOw3
n7/GH3xBXBKiCZBmypPGyRfU+hhhs2rA49QVYp10cbQbbFr5cWLFB2FM4w67hs823CouNNg+mKV9
+l38j2/Xwj32/tttjRHP70i92VfK2+ZhlP5Eh9UHE0DyfQc5cXGfz8W/zxh4HymKLrPnMszvr2qK
IoyW0hKEABKpfua5b8bbnqDL1SDcgYzSISQBrwMzuo2n2b+EofhouJdeBf/5Ew1wctOTNs7K7TRu
OhvbbQlw4+iN03DXDMotV20sw9coqdqrkg1ucWGNOq/OovnwkdUYQkdRcCqOKkeqjJz9nX3WcQgn
iIRs3RVnWNRmfjuUKUK7rliNgsOEk/TODaqP/J+r4EzGhMLQaVg4OqeKBujaJgmgnr2H9yi2BfjQ
fRXL68zFHfT5e30+PRNETHAQJDtoSPT4lyfxV1+hdQeIFzNLQ0e5s9+aJSoDvlyPmlIRI3a87os8
yZB8SuyIfpOlzT2BvCreYsXxrofe6C81WM5wXBDqmJp5BqxVtNBPe2RA+EsDIB6i3rqxd0Kyv0Vf
q0U7J/fnI3xgmR5i+pd3bt6o/NjpuG+PVulY07GYRbFGbcJhPjMSucEhEV56OGcfJD+PbxHIEOog
Uz9tUcDOIZ8M1+7eicv4phHUhleYrWwohJNxraFiXEnPSa4+f1Bnc95yVcrli8KFaFB/abn99Zwo
bhZt0fXeHq6EewepdbQCUQ/pT8vCkx8UmeVduOLyF9+tk2h02BlaXHeJTzjtSY+R54XeSOApQXwC
FDWOrKtk0sMgZv6pLlxsec3eX8xmY7SELDPXnTekaSq1wM3M+KD5pfUwtOZ8nRUJbp4Bvxs94ch9
nVQldxgBnj4f2PPbtPE4e0hX4O0I0jneD2xEvwBsZZUecGcdPLcI36CK+FvTgBt/4bM+f3O4FHXR
BcfLUzrVFPhktfM1dukhr3uK3E7aI55NmrURueJttqpNT7CmvHDRD0Z2aRsiSF1El1B23t/f3Fot
TZ0sO9iFocWBdCLxRbpZc4yjKJ+heidGR2FqSuOriIRG518XEiQNvD66wfdson9fft5f762t4ywc
PAuO0bB4IsmThh1I442aXW40V6nClBooO+w3WuT0j58/2/N7B/X054QD68n3/uC7/ro4c8YgZrre
+zCSMEFEbRSkMHDAj9poOOhaV+0hIwxYc1Fo//782meYUHa8aBV90uuwSDNPnHyxBGmaU12g29Kn
cvqaR5ksd7qhRo6zUPX37UA37XosG9QlbYzN4RnCDOqIultC25QDl3htqaovo9UMMS//aWB4E0dw
PpG+ywppXjldNn77/EefzzLsM6yF2wUZmfXg5GOoiXmioGrVnJfCa4fKz7epjtVW2PJXP/rWJRjf
+bfH5WzGx7GYY2hNvn85jH6kPds4NTYZRIwW1erfSszZVmGYS4PPb+384+NatOd4FWEo0lt+fy0d
Wk86YmzeR1bSPmSdgvCia39y0w3yDTYDWUFPSTL1F84b5yssI4qOiInbRLiEZOD9hTvUpaypZKRK
v+jHA6VqsVFmCbycc9f3JqYWIBFUloGLPSgM0kpr32TVU8Uv/DC6IPw5G3E+ApRh0CFppaCkNd//
mBo31cw3Z+6NypleWvrQt5YZmf6+8K3+UoDD2ZCDK10S3nSDsE1OBSdDjvCa4NUK2Q8VQ0Fobaak
cZXw4nl7DZsZGVOOzDCjEz2fX0BMnr3IHrPskqeHGpIV7DTBvFFVk5Qc2/azM+YiEHw7N2ZJw68S
/a1TuxdAKOfDyuWQLOD3g6mJcvj9sEYQWkcKlf1eps6wrtWU3hFrlu7GAcfXP77H3NkiZwIghOqF
WfX9pWxLFlA+y34vEj3dFZYIN2mGdqmIqB8DKhFfCgPL479fFOEQpl7GkzLGybyAFARdu231e78r
B28dl06Ocy8nNSmgG2zlV9HcNG9pU4yXYi3PpnBgR8yeWMwpUFmw2d7fbk0JzPUyf8aZOIcv1hyJ
e2rgBLObYa+3hynB3IQVqNDEKvHDRGz/9cb/aMbYHWAh4MU8ufGO7AWN0oS1h4nnN4HSXSAZFlFo
CsPaJmuLNyzV6sJUdf42oXJ0mS9QNKExOi3MJWOmpag27X2V1NkhN+zeXMEfc+VKo2gXXn1+i2ef
CuhutMlofIAdsUAvT+CvRZIgP7oshiuPdVMPReAlNW3BKIppypKr8ka5nBH+50sabGZRAwrL4Pme
HO+SEuqNR1jwETkg9mgYVzQ0MbzSAyIVOzrUUaMu3OXyBb7bYBIytyBfFxmzyWboZC5Cdl6GvEjd
Uceia2CAdFW3rxVd2LfP7+2ML8lEh2DKQ6ktuD9ale/HU6KncNJUH49pgy5sn2itU64S6uHJr6gd
nUfPbsfJX83jkGQrKDjed533t7ihSZXe0foektcKA7ATgH52hwu7wfOH7S5zP+d6jnqURE+GQWvd
fhRRpx/rgopvIHA3BAJxxr3XTcNV0U53n4/G2ecLgpRT0pJHS82NisL7wQBVR2zVSOhjkY+je2hJ
vP6iGvs34N94B3rA6O7TxoTg1Q/p7vNLL3/6/RMH1I5wlyoG4AQYk+8vbcSDjV+BvGwwgz1sjAKf
n7qxR+A+1xCe4gsje/6CLbeK0JvqNt019+ROZ2VmXo0x+Gh6lbSeyfnDrQ/3AOPs5/d1PqTUZLDI
4Ri3YKqffjxeadPsdpbUF3Y0ybRR8IMAlutd9lLYkzfuNQ5u8r5wtaJ/xSRZff/8+qf1EQCZlsVM
/KcuZLinSkSddY1oKCs8tLpotmE4GWvqGBW4HcBnU9u46x579w6rJeShXiWbzy9/+gYvl4c0Bqgb
1hkbmGV4/pqu0jBvh8r0wcOYWbmrSg4RmVFgz/S8+KWXsX/heqfDzfVsCn7UivlalpLU++v1SaRL
Vv74OEZa8d3MhAVQ0BabVIAdWYW4FX8ORHDvLK3Po39c6/9ceynDsdxbxLudTCXZ2GhtKLg2OI6U
vMa4OdBGoyvt1vM3NRTl8xjL8eWfB5hjKsanP8utb58secxtqTflMjkmIbNckKCLe7AwmQFEHGFK
pmg0ogvrwZ9D9t/fKjdKkDOMUOwf7DPs5aH/9VBReNI5iOb0CL0z3rR1HJJBmak7003U2hmd/Apo
W73qQBYbsLgQPbqd418Y7Q+e9FJ0Q/UPkZFl/+RHpGijmpaO55GoWvPFp9d7q1VjcfR6C5GjHabj
wXeBoNk+at/Px/zPMfh0ADh3oX1lb4cg9WT2aFGBGTPwviOgsiq/ylAREMQa0RCFSxbVX2WOJpD+
rYT/OtfzvK+nmO8rizTEF2ro8X5JMW27CYUe9gRQDQVc59ry3CO9gPRn38b/am9ZynM4OpmEqBSz
zz95T6QxZ3zjOnmYucj725S+B1wAL6fBjbiw3kkX9NZDYWlw5T8freWTez9YnE7xedk0aDAKnUqw
HTNtvTQj+tGs9HIrmxLPvaYhiAzcJFW7tmry/pBa0rmUjXB2lmObtJxTPY5yy+bMXRaBv95TlaGy
iUiTP3Kap1UIVCrXcNXVgrNMFOnIk9ziv2jMUDMIlP6BI4WDTslrfxkksl84dHz4a9i8USinF8I7
e/LCtu5ok6yhkW/mcWwOjGKeD7SnyC6zu7r+2lA2U8cpk2w2kEH8SN0Y+hVlBzRlBpKEzx/K2ddD
H4l/cACh3aaYfHIu0UZSw32houuE4Lhnkc/pviX1LcCwn6OEyerxSigXlUFlXkJ6ny0J+KvIjEBU
7QKChJ38/qngtWw6i+rBwc2q4pvoZLglAAcZhGX2R5SIlyxkZ7fKiw+Ela0y7leW4pNxNwAwzqU5
ZYeBfMJVPAz2rd1Uxs3Mb+QVWLBrg3rBdx5feuJnbz5XXjw7BnU8JijzZDEaMcG20vLzQzvSWyO/
1ZPpvWl304gckePnbFS6u2Kv6/crLx7LeN1PwDy2LsG1u0mXiGWcqZv8jcz60n9JtVGfdxlGfGvL
6p3TDA5R2lya3j/61fQYlngiatfG6VdTz6ErS23ODxNYCAcIxSCcB+R0nr5MY277Sl5CAUwTKHN9
ob/x0aWXnFKC54RJ7eXkpFHPUxZWKso5UhT6F55NkaxMAtm+aoBi0hWK6N/k910KvTv/MnlOlFwX
UTLFP/v0skWIglx6UwGYS5/MwByyaudNZfqACb6E2UHNa+dIN0mQFwnvS0ZqCOp0zXJeHcna9/mX
+eGvIUtFsHmhzHZWibQF/RBvdvKDarWYOsxinOvJi32yNJblANWDWJgo/vysZwOxNwh723SFXnBO
b0mQVxdqUB99Pkvwuenayz729IDk1EPX64VeHBRxeInT9pvFvxsUVYjKt4sQ3rgCGIIeC6Txnw/F
soy+WznQu9C/ZTuFgIbD58kym6Ms0CWQoYMW282VExvVBEze/c9qq+jrv1+KfgK1d8pP5+mweTOr
PskweQzwY57aJnpOJ9ndmKETXtg8fHRTVNkpsbEULKvT++kP6GMDmz6qD5Gmi+2SPw0TMMYWXNQL
RP3z2zpD01PFp3vhsSHmkIO/9eRqDbhGX/A+HzRsDXvTzDV7XeZtcj/FWVU9kdlXfZ/ojXuPXe+o
r+bChg50qo07SPClNQS1MqJvGuhy62jleMjQxqeQMhKy894Gp3e/dmacGdvUaE398fMf/8GbxxS0
tEMQ4HD6Nd+PlN+2wBNNoz4gMzahK7nFMO4pO0RfBk0aUFB7s3icyA2sUWAX3nDhxf/gQXE6pKPJ
OoUN+TR5AgPBTKhEVh9UU6S3XVw4d+3cDt8NfTCv/vVOuRDWTg9A8/JATpYorZK91U5lf4joCa0z
hcZJK+mnS1PkN5rmxDe6mr92Irp06j49Bi/JCUw07M84oHFuOdkhNWWvuyHQtwO2oeS66Fx6To7l
WheG8mxep1+NrHTpHQDZEaeHUOUlToIEsDvMbm5sRoVeuozkvMNLSuiBlO3VGDUvn4/p2cEX76hF
D41tH0UFhAnv3x6ndTO3dmxwD0JP0A6qvNlUkPWe9BHBAliayr2ramlDAQ0j9sKZzNWvz3/CB7fN
noP7xQdNf+bU7NiCSYtR9fv7yMUQBcENf4sh5vmYEteZrSoaIEHeQQP5/LLnD9Vhs0NgMDfNQnpa
kNTLLLUHNriHCv1yHBi9lt2bCkjw55c5X6gIR6VdSOGTGh1ayJPVWktquI9INw+xTwXtKyYW5JIz
dMzqWc6+ATo7IfYyCQawiPuoNbVu68dl+eQh2KrUVd0hK3z4/DedP3SPFgYh31RbqOz9+cl/7fhl
PfmY7LT+kHfOCMXDbtCOWtm4Z5IpzQB7SvYWpuGwoapW701FZeDzH3A+9vwA5ChsbLFEuadQGa0D
qdjZ+XAghM78ZU6aCQI/t+Z//qA8b9kasH4sCfL68jP+us/cGeTU1m5/6BfTQm7mz+hjvI1oxvra
U9QGFzbfxY3JMuG+W4+pYLFTQkoBSYN5+eSTSmqFxt8R42Hipb2j1VjXKx6GTqp4syDFNKqST4mr
TKhSyNHYLxqLVJvGyLQObTMSwcipJPliJ1p8KHsrJNwXTyLmFaJz2OllbeuuC2MM9RVIO9BaEjUa
eGn0cha7sBaVi+vK9FHHS1WtxkIZR7WYABCSjF5P2Nsc5rcFSVL1Y+ZNPpJgeITzyu1V9xQRu8qf
YmddP8KElODwhiSxnixAsN0t35N3BQQ+M34YkqPw29xDiV+NmjmAg0z6wbkmNwXThBwd6QS90eB5
SpxYLzbA1BQvmVapFxVG9TPGBr8+NHZl/qSG0k4wy8qGbFWkQ0a5dpZm36puaJtSkO7yXT0S9PbC
FlR7K4GQ+ldL3x/aGcNCqLWn9Je2L8bfcTX613gwB4+iu6E8ELnu7O96veMQE9lGf+2PiViij0L5
1Uqn7IlglXREIRj6EKX71u4hA8ts3FUI1J7Q+qPWiKFjW7hrxo4qDnXv+GUWYyh2aWel41uWovTf
jKPe56DJ8HjsScRCztbaA4hm6ZraDWTW/jEF+Nd8Twa/vwsRLYZradm1CHp3jubbmmQcvEhCusOd
qONMw1pkJo8hx61sFTnEcG7wYTXeHvsovfYmLejItQlxTkFpJ4X8zSBBjmzqMi5XXeot5obC9X6E
ed5VF3ZmZxoAiiMgtsBssN2gXnE6e0BJGR22muSDm4P+jM0livFj1J5PRnBrfhMwgKaVluKPuTFz
dxThCjjV8oLVnX6b234EeT5U3YhYgubGtlDc/T6NZxMzK6naOjxQ36znS/PwUlc8+Sz5tbSD2Ldy
oj+VAWReEvWTToyK28FbdhBR9QiU0woGctd9DRN3fODoWVG1l8WXlhb+FXRn46BI3/1hF9o8/eu2
/U9MMys964/FRHwyOWFBL4E9ORKwMKKcNLQorUzaYK/9yJgurHXntUhunRmQsiuXA6RzsnVCQw18
2S3bA583D4rlB+NGZbX+K3rB/q4woAZLj7Kzm1fFQzw28TbMHdu88O6cbRbRBegok0wmfmAup7gG
n3Nj14ctLc52cnYAvPsbAimTTW5WxoVLLXf07nEv5U5KClRuOEOws38/9wtqRuw4BoAXUjT3eVaC
rO6jiZkhr+LGWPV1XH/7fFU728jAU6ZmwyBzKqdcdLLS53XporsRzcEyYvsex1i1L/RUuxFVMb9p
WgT5OKuzS+/18lff3SiBsPQb2YKzx4DLc/Jo074UpY9j70igAgRwGL7OjxntEShDJ1WviNPxSNqJ
3cqVYVnTfwOG2Xg9zUpLFjS9fmHNPRt3+lNscqiI4PJhhJe9x19r7pyToRpFrn1so9nczz7mVZVb
2toQnQb+kTbs54O+PMeT20ecQOP4j7ryLK1w7h1XWjK2jrK37Q3rwfCa5kIa25kOc7XRvTa9j+Kk
TuEeZNjSPr/62SPH/rU0USBysvidsaSsqSXBilCEY2jzEXf0v5GDyeFIHCTsXMrGxZ3lV9ol4soH
g+wReCBAMXLm5+m/H2S7GU2v7zxxBGzurwrDS+RzzkbxNY+jUn9OwTc8fH6jZ1tGbCU6ogWDXSzx
Q6dnkylG3KP5oXF0k0k8g15AJw95etdOrvlKS91H8oKbDS6nJXYWzbL6gvjlg+fsu3APbYptCxvw
5OOKhjajN2caR5lE1bdi7MxHKIAa5KJKu8qKUd/nTtTcoOJUzYWHfDZrsXXk+dI6ojSKAOd0KulU
QfXFN47ZpKY2QK4xPwnpw3GNqFJeUKWc3yf71CVbbrkciq7ljfvr+7H6pA3nQTfIVAijF7vCRrvC
cGbC9g/H+Ts1bmtVFxEslsgvo0uS1fOFYtkm/3X5k3sF4zRUHSvBkaliKXZr1SZrdEVsNDvsdcms
ClqzLt8aoMqPCA3EsB/FmF542B+N+OJIQHXAP/QC3g/CVCBEKUdGfOxCd9VAZ8bRKDT9aiFOJRce
7wcjTqOB6jfwB87Ap1mNUeEUutNgcI9xvZpIrz0A9FUR7elFOgl8cEu9hlo2Jzd5WHWX9GTnnzI+
Iqp2CO45qpybEtJ4qtBEOEdtDgn1iCDdTuupS6B01G6yjmthXygff3hFmEK8spSNOB29H1zPhgJZ
UTo9mmVRb3LEmLAa9NK4r33pbPDHiavP544PnibHeypMrMi01k6fptUZoU4wsXtsjNw/mvNgFptC
y0KdvAvVXLjYB08TWTctR/A3S3H45PtxNN1GeeuKY+Y4/u1oZs4jEOH5IPq5CTK9hO+g7CzBhhq6
F45+Z/fJ1gpxDCFlzMpYLZaf9tenO/RwimUxV8e0iqx2q2ejTp0I4Y4KXHMu9c3nw3r2HCl888by
SS4Kb1wF7y8Hjapja6M33OkCszTCZI9uMTuS4hXvc3Dx/zqyLrk8+ANoO3AWRXf6/nqOTN0Ik6w8
2tg7t3XDl4kBURFMbLobo8qMl0yLk69G3pv3n9/p+cDCNFqYbkuTEsnAyZ7C7zW7t8UkjypV4l53
ZvM204pslUIpv0SHPFvRuUtv6dYvJ01Kzyd9t7hgZvcTSx7pvnl7O1LZQbKar+ymL4MZx3sTiLS5
VIH+4FkCw1w0NgsCkAf7fmyx1BVFGY1IoQsyuFYAX7QnCcXgsYeOvSFZo7sw6Z1P9C5vDvL15T4X
9uwy5n+9rHOceI6mGeqohVb+ANI7lK+ODkOHw5xTUuWDfGClz6FtF9/bIkzlnsUqjP3A85KKxs6/
PmGToi6VKE4pEH9PK6xEhvBpxd50lACXMAYuMoVoemXbdmm+Pa/HuegQF28wC/lyGjp5jStVdLGE
g3WMqCEUezGj0E97PWx2Yigp7JYjRfL1aEbuppkdTT7pM9sZMgAqa5oC9Bx1+vXzm1+u+G4Lyy8C
XWAgYUb6SvP//aOo8UJaMYkrx3pUkYeHwmhzICockY6zTaDYKkaFlqyiuEzUruTk7T19/gPO33na
H8xa6AjhH1Fff/8DpsKbInpn49ECsP48emZXrujA5M7V3CTC2iYo3oYftvLMi8WEZZL6695Z9Bbo
HN4ouv1LM+/kxWfCUjbnhei28+1mPuYuj8A9Zl2LviDQCNtqylUxVFH2c+wASm2iaK7SB4JWMv/R
SKXX+evatrHoL7fmGhdm9NOXhUcCXZFdu0UcOr/xFJk8Lpew+nC4jSAUWS3WBo2DY5DEqnWvvEob
blFz4SmjMj9GjrGZQ+q7eTA3blPtNRWrLlDMGfOlz/fklWG0eGXYIDFjsGk447yFc+lrxNuRsUYh
bwoGKtjtVZx3JA9Jxx2O/WRPN7ZBJN+27if8Y5+/MOfjwiSlYzbmFL8c4/2TVbaluWowLuK68cx6
V/AYHBYDHI6vfelGO4EXKN/6U55lRZAbQ1ljFEj1ae2rcFwZZn3RwLZUS/5+jxgQd7GkLMsD5Q3n
5D0q80wLYy0lOJMsoSsMlc0UxMTEXFoeTs5BDDxEUxolHhpB12KVf/+p5MqfgEnV7rWbawRTWZ1L
HGhvZ5CN8v85O68muW1mDf8iVjGHW07aNDu70iresCxLZo5g/vXnwZ4bDWdqWPuVXdaFXcYABBqN
7jcUAMx2fV6U9qaI5zb3p9kO4k09Cif/WLz8/58hWxdUHN5hbec/A4/fuTZKxX1KLcQk/FzhR/sI
X4kepSC071aGu9xuzJomKUQLx2NxF5eilyG6F4y2+9SZOlI36aSV96YS4PlXRummzuJx6yiajSoO
JtgrN9W1sTFup71JMccAzHY+1bir82rsMxc7Zqra9wWlK9pQwaDfR2kTKnfwjkLPj+Kp+CyhXWu4
mEVslCsNzACCogRK0kiQAeyve9LEMLKfeJA+KSK3HsywL7ZELGs/K5rYNNOk3IkoXksHrswZLh08
UdqcXA3WIuHRCPhWqrbeE8/xpN5mgHxRreqqaWubcfIYigEvC0wqX41m0PSVw31txrx2QV+BfyM6
LxYcd0tIhRSbnjim1Q4VnOxuSgLjCG/jmyiifkcF3d2vBJSLcwVhSPIRSCJ4+4JsPl9mkG7hOKP7
c1TT0EBTLDGF+8tQA+2ttMw846Xde7kfa31vvxVqOoXfx6aiQUkfJn7J3cz6jN1eln2a5x5pz8wK
J8vxp9Epwm/QzoKmAkw8a93GUysphCv1JG/P4HICMCnYIGBAwE9xi59PYIzmDJHbyD522PDCIKk0
4aB1h2GrunESI6/e2txQW1o2wUgrCKx2i4mR6AyEEG//kuXmkY9IKm90yomINpCf819SeiO2T1TB
jxMeS1iSesoMAw+xFsSBkPAaDlXtDOIO5w41/6nHlYdbz+1fYMko+Hc0ph6GRAm9Rd5BKhnd4mtC
HSvwvKzVJw+XlnDbqXEV3s0J2DU/6WpH2QbhnD4mOACH91Q1tS8o3RFE/MkQofV1KAdkAzapR7/r
ucFv2kVKpCideSPUGoMGH3bHiP0F2v7FCdcae8RHiYHeqjCK7F2mAStF0F+NjNc8GGbrMI79+N2q
tG68d4JOVVE2bLr+EFp52e9CM8L0uNXV8CRIgKM97GE0MNvMQ47WNeZMNH4R9Lpa077KXWRAu0I+
6KAUYrHXsXge8o5vFe+xtvJpt6XpVrGEgytZb1gYEZnDkGmvmRqO902IvsVJM4Te7HDANcwt2r6d
8yMZ5vlNjYB1IdEB7fnu9vdYnmgdGWSi2PsDg1rlsuyOFZoT4dkePYW4gmp7S+/rU1gbyrPAI2pr
5QjCYiayWjNcPGqAHMvCu8y28ScjnC12AfJtQy6synty0dvclEoq7kVRMsdiGu3XFDeoD/YXGJF0
iHe9DE+kAUt/88JLDCXVE++pKyx3G6A599oh37YlH6vEyia/yIEYDJguiBcm53Le5PT/uhnSkeaR
aKroCChs1pBSiYF6RbRaDX+m8TdRsVJLd1snUyutvxwsRJ12UtNtbEXRozzF2crJv1xwfhEwIJqs
cg2WJx+5X5rD4RAeC7exfk2hln3hAUsjWkhMJ3Jva8V3+TA4P+cMSNjDpoWWmrV0AyAXGmMQSeGx
tIz2UWfYPQ2/+MEeRmvlVroYihYO0hVSkZ9CGf3889Xuoj7gFWLrTw2Av+dOj8dnSGwx9nBInd4+
LpdDUc6VrU2pk09+pZ8P1eBOjhaChprfVJW7yUu0ZGN4jXckjk3KymAX0VrKA1Dr5PmjQihf7iJV
R96hoLvxGOLDuIMiDAxeK4cHiPTzoe4r66Apw7jpemutrL28sXhoUo/T6FOBYqV6K1Pqv/Zvj+90
B6jJfsy8GKnUVtTerm8DxJTQM25TX6nQgxgUvfMbMxp/eMXkvNxe6Pee69n+odZCIxkIiAEI6SLP
qcPUrtNBa3iqQArfiNnADXyIjGBb5YHxMpVoqvr1pFURDyyUnTdw33Nlz0JSJvdFnNnKm9bZVXPM
9V4j78+6AYsss9Qt300s+ud+0dre15a3dOEbgE2+BqFn9M5Kjrp8ffByBWgCBY26EbCWZUl1HJqu
qpusO6oRalvbTBhe9hTWUz79c3vFLk44A3lEUqSnaDUSWM6/GaiLjvpsKI6USNqHTuDL3qSx9hCA
PfqvQ0509+HxuMMlEp2AKoFii/F6oTWaHYlj18/lJjOD/B8uZH3CIjJ/yavSXrmpLo4eKELQUhKX
BGXmUrlFwRWanLQ9unM9PYjYRq92tNP5H55/3dvtuV3cinIsbkVQfYQwAvj53ADDeIkr3Pao1o1+
1JJR2WP3ETwi0K7vRWeN/+nROK3slItBpS4HaFMLxhdOU+/gir8OnZTaHXDRVI+hM88b5CIxRgJ5
etC6CowdOB9n06dlumIycrE/5agkp5Qzaf5TZzufKmrOOp6trXqstBlUoWLF0w+QhtH97RW9+HrE
SlI/yVuA8E7t5HyYikaZaSiWdnTe5Yr1wswfiXz2q47080d3JmPR2pcq98yKF/n5WKZKGh1jLnkc
Y7N44AygPCfdDa34XdjVLqqvH5+cLBxiaYLjG4yx8wErNaYYlvT6ET01T6Wur6G1gOZuhJxUOKzt
k6WePotHMZg0Gj6xAyVtWZ+d3KJOnclKn+cgRBA6aagRb0cv6ej5SoHIua4Nz/cSq/laVnb6HRQQ
4pZQ1m2k0zxY9AolR3Wjh2P7yQCuVG1yxDFPyJZmg0+xzVF+9pR7UUcLyir7V4w5W3FqnKz/SX4a
5MU+6yo8Nvusy78i/+5+akaDVBgRRTgA2KnG1TeAscq8xk5/p+ueXQp0eWUpUNIxWe1lFhM00Qio
IdSOCMWpwuOp1LiYftm82Sa00SMXocrBM08U3EJIH2FoviRGhY1wYvLEoVGJptBDgzSsfp/GyGFv
tMRyRj/PU4Hcv6CGvXFrtCy/lkOeR8WuoZU+POVZP2KeO4U1iq2+Fetl96lEI3v8QcKvxdtAtKOy
Eu0u7n7Zz1Zpi8lyNFFoUVYhEoghrUgspjSqP5uJXaOXiozfXQ1vkA9Qq2FzFziyBNxwUc/7j+5o
GkckOCyxrOQta1mg7lyEJKvgyDVagrHVO3RMe4lZ4C0OlOT2aJeT5a4nsQKoQRuJ2Hd+fmrNkSij
Uj9WmL6jQZxFO8dEhd1TkvjOctPyHuN73J6zdE14bdnrkEVccGpMEH4RFaRlQmd3eKl30awf7TZM
HqEb4juWRVgLJ8h++VE9oO5XtfqxrVUUaCa39elsi7UKwcXdTWHDlH+ZvIkk7Pp8AQqExM0u6c2n
AOjASXRZ8hrEFmbUaTltdOCQ2sqKX9w1lK6lECrtOpwb4WucD9h7JbZ1UxsfvTyd/9RN8mOQ9KR0
bIMNJG5zk8zJBwW2iMkAIWii4+uCwxo6Jedjxq2Lfr8IkuNQKvFj2I32Lwx4f8aet8YUvFhORqIs
iMIWVxpLu3gQTEZgwv1S0+OMZy8kbS2o6q1RDJPN6Q27n1h0tKsWivz6s9DEmLCg4NHCtyFlWOzh
ruoFThRBekTXobifw04B3DSUMxBUJVxJTy4uUzkWB8agIkZf5F1R7q9MoY/wiIkSOz2OAdL/6Dto
/xjKUPwyirhPVy7Ta2MRbiWuBnduOLvnX60EZJuHppZyNitCKtzwbeCq3X2iKcmKdNC1z4ZNlEsW
pJMvLz8bXuJ0P4M8I+hUctt36jEeUJWxEJ4vd0hdt2vEtctjAOiAiMOY5Aq8Ns4nh0JC6ACqSY8Y
XCdfrThxvyICJwJQwEnL6Uf/2A+nigf77YB3GXb4ghxBwIBUkbnJ5Kr/9QUnNcsy+LZ8Qa+P/sHP
3dz1mcDgGJxwu6+myflp41Mbb/LEnH8WtTN+1aH2rXzbi2ee/BUkSqYsjgC/lB/kr1/RZZbVo+XN
gnfq+IKG+9GK6t9piFD2fYOsg49J+WygoQ8+kSLXWin74ntL9QiKyZwaJDfRZDkffnZGT0EWZTqZ
bVb2j1THzHZXA52uLcp9KvICTdZbgbtdWfyLr05vl3oBKTa1Qjjoi6/etpiANNjKn5w0rl3bL2ol
/WwYNSiqTd1UfdkDlYxAorTOpH3SJAL1sQysPNvYCt5qmylwk99A6MvW73EK8iyfd7QzPDi5lU1P
Dqo8JpQ+p/u18rtlUD4LMVRRuJJJzmQpnPrS+XoNTkUBvK+75xhuxLacpo6GcARPHvl2AyYuJg8b
RyjBY+Rpyuc4Lb0DWiBVuxmAgqgb1SyjtzZow5VdtBSwxDWQUh77mIcg2whkxPnvmq3WC0ql7zEv
gmzrj0WWRZusVWxpeIOtAuCX5gvZGcb3Phpr9b6tbFNsR9G4CdYEVTW+IjYsf2Gse8lJG/ENWImY
FzudQgKBmdcqeTr4lMWNEJedWaptkj6r01i5m8jQKRV0VvKcCxhy2zIZhLlHAsGFp4qaiDjYEf5Q
H7107XcsICUqSApypc7XybVK3NOypn22c1qQXaTHv6ykVvGj9wrtbcIwfVuYzvzt9ra5nDpgFciL
EKkpkUHOPR+1tboGJxC7fS4b0e3HOujv7SkZESekPelg115aebJVpsp9rWxnTQ7uyuhAB8BuAEMi
uXlXD/orxJQB9b5O9brn0FMpObaD2u15Ag/YN/D6Dv/py6h9oXJbhRusQUfU4mtqoq+3l+Ai0NgG
tBjqnyAnKRws5cpK2u9Azr32GS/6YO8qUe2zjaffrtCCTa0rzY8Pjydxe/B8bAfN7aWyRoNVcoYe
XXISQamG/jg1ZrzxirR60fKs/GMHU5Uebg+5lGHiEALOQOSbYoxEfV/cKG5S0ifrilMoG6X+VAZT
qPgklYqB7H4XwBPEcrPh2FU4Pu4w5rK7PalvUyEBD1zuq6WHev9kIHIRQxcx60gdVwKFvNTO4he0
EJqlcN5oXoLVXRzCqUSLQa+H+KSLKc+fRzGhhVk0XfA1Dcap3t9ekcudB2iFVeZiYf9Rzjzf9wyf
WCOOXSeMySffwzkj4p/WtxBniM916/6gOA1VPerth6mOVXXlsL93ThazBaJCTY5jR1Fu+UpvkrwB
ITJEpxL2yilFdd3Y2NCu4pfRDurgGI3m1H2NYNQXW6dLk+o56lMTTy2C+w/RpFNwh6i7+5WA1oQb
1OC8EPAnz7F9hjo6nncTmmnIAGHf51djAmEIuwx9PLipXr4w94IsFBi25gu1NMzngn1+pGyQvOZe
o2j4zsTFa4sTineogX1iaT7isLIVdVoUu6A0sjz0K0PAB8gqDV11ESifkzLWk1fUDdtfXm8H0RsI
1XxGPA3FqSfs+GbiSJ3qb5niBF+lqq/xYM/jhGNT5gTZn7DrRPWYalNlfMErvp02npE1xtaKzDDY
CthD6P20eBrt01Q+fBSY3tV+ovwwPiQDWP7HGtzFD2oNVbyxMPsQ9wocJ8ztsLlrTmyhUtuPuH8h
o1t6GVw3JRTOp2xQq0j5+O7iuWpIfWLerlx857uLy6Ro0K6JT1bbDg9TU45vOtjkpwDNNU6fKeo/
SlpbE9UZLcbvI8qcD19pEm0B4ITnK/euYZ7/AjVVO043WQzFl+5To2TRWxTl7bZx1CzYiKwQm1hR
zWczroI9ZRV1JY26PF+cYrr90JLZRbxGzsfPGmemcaUHz4EVxc0+Kb0Zo253wAZNd9O5GX2vwfn2
O/Lh9bGD45ttPeHO6coyvEPgzs8ZDy5iLL+D0Kcta7WZZU8zbrbxKS5wEfNhXMTqZ7cxxNMw9MKF
L5znT7wBnO8FxJaHoiiz76DGQ/fTzOVvf8uSqkretCAv7R9WRiPsMcmEYq01cy7vIDjM7+Vrsk4W
bHENCwSleF/QXdXAjD1MehI0myjnavIVnAAV1FDV8t/bEfCyDWnT9ZIIFSmeBjdjMWacg7jyvL44
9QJ46k5Rh+ItdkXR7Mo+pwmdRRaUSaTDRZx8mSOciDd6oQzHQUtqWAWKEabWj9u/6R0yf/a5ZJoo
hcwQijBQVlscHGsukIcdcu2lKZvMe66CqGtfJini+oQesxi2SDd5tp8Vphe9TtZoKUcnrTD1atWy
j3y9SaLsDTR1OWzUtqf9ptdKm+76ZirSrwAWhuqAMPngvY1VN4W7kkbLc6NN6vhp6uZ83FeBEaor
D9d3BMdiUlLMCudf8MGYkS/uGqPuUrcrTOMF4ud8r07h/K/blYXx2dGD8GC0tZd8i+uac+lFQ+w9
eLklsnuz7dpvBm5r2TYCov1km5lpfmuyqH5yBsoVB6C2nYKPZdrnXzwLsd5PudPryqYpnPxbFujx
GvH98l3q8lIxOFCUhniHLzOlyEbw38mz7qQKR+jgLAz8YG21LMNP/SCc2MfLz4vu8tgaNqLSG/M1
xQCY/2S02+qjAeb9Uc6JdmnE0J9Y7l7Um7oCCeETbh6OdqdERvg8x3X5EACM2qRFlv+oAwPDJhYF
78jB/aD0HnxvWYyA98HD4Up1oA+Sku6EN57MDoS5D2TG/J3bTWxtBi0sP6ttNKxM+cr6U+ylQgYq
QyoCLNNlI/LIFcF3ndQ8Nn6pQ/8wYQ2wlwASP+Etju2Wmwb1RnOC8kXwuj1SL8lW7rYljZeJ8ytA
Lcj6IE2b5YNuHPXaaHmJnFJ9Rh+nq2uz3SrFqD8os5eFm14ptPFe7Smsl9bUF4/G6CboS/d1bmD3
SUTWvo3KbCRHy257c6sMQsq+e1mCFhD4F/znJvxKb0eWy2gn1aYpZ1DLRWaV0HJ+IWkigDoMj/ck
RAXrIdP7X1wa+bwrO31+Dtr5X7xm5nSr9o2zU4QyjhuY168K4pJrngkXwR7ItIYODqm2FIFf8vzN
2EQdIZULWJnOPkrc32bZ6m8qtKznNBOVt5JsXhTQGe+9LwK1FIGBZUVjjh111Ft3OhHDYXxHYn6p
hGse3FgPP0cY3/vz6HE+nK6xvt9ednkKz0Ifct9EPnRCIHfSnZU/7a8HHnX6htp1b59m0bdf+yAV
MZ2SUHN2QawpL4bI/otLr/t6e9QrC4zgFDB9SC7kP8tSIVyE0auE5ZzwQ8l7X4mjdN879vwDJ9zk
2NXxf7fHu3i6IMdMGg/U1ZF9xWUsEk7fiAFm+2meLcJfrY9vXdt0CH4WaxjLi7xqMdRiQWdsARW3
TKyTXeRAhF18mcqNapXtNsK8dB94TnxIvTzbjcaYnBLsFteKk5eT5Q6jQsGLmSCE/sn5J0XzD+Pj
wFNPo1m7+LrlVSXumqCZU7qDdXPnFrgA7ZDNzP8t2gEtI4XX93yftbX53NMu+mXgWPxaAx7sNvBI
4n2RRtNay+Ry31EgBnZMiIJsfqECpfRaNZJ56qdKGdqtq47dVrWb4Q0f0LE76sivHQIkwsuP4qiA
HFI+kghYHncc8fO1oS4/Nglp+QkCl7oJXKfCnsd0XktArHdUF8L72xvvXaLr/HwxOeqHMrJRvVo+
mj0Rj2ZV9c4JFVZbO6TkEsiwpJmt+ZUaZs5D1KptxwLY473WDfa0b0PhKdzIcQtgAAtRZZPEkL4P
KSphJ55O4/BkzJ0C+nAy1T+VHrvTAVPg9q7D7DvYhE5Zp37tjk6J3quOWXGJb7a3m3lBW4eu1QBM
6nHaS/VJ003xdSwQ58gD1Cq2Qkex+9XqLPMQQMCIvheqMnymCtgUPydN6F9NY1aIDDRvXL+Pq+E+
avspeGhomX/Ph7p4jTvRBU8Db+PSRy07CCe/GFrrz+1VvbLDIQISQSRHgRiyeLtY+Ax1ZaM5p5Ym
WbQNcitQdgVARSkn1AX62om6jM8gH8C7wqWiIoSQ/fmuaUMDx2ChWietg6SyMUqTlC/VXN1v0Lk8
OLUj5oM2xR2ukrbVlzujJ1zfV5gj3EWxo7c/BxxGG8wSZmlzTcN324Fw1VARA128x98EH0lH5CRr
txdqKdTKXpfSn7qE9st8ZNkozKumGFFVa09IPDn80FyPtvoszJNDmdR6C01J3c9GRf8vT7t0l9Kz
cl+QIilQqS8iQ9vFU5MemooKwUZRu7JPfTWjNv6PIn1JhO4W2WdWPJzXesqXYZR+MpVp+rvAx8hn
zpc8TOPOrkEoYM07zVCmSkzDC8d4EGVZ+Y2neNtirH96vZruuUM+3F9l2dhcqCjBEaDHsQihoNXc
Ih269jRxc75qXhD9hI/v7KRizgGL4uZrI/r+o1wMPpY0vkEwiII8aN7FNlPaTJl7xylPYhzKYAv9
KNg6lWvcVaMItqPbiPae8Jjf5WEJIPX2Vrm8knk3UOElZZYc0OXgpYkBuWtlzSkvMv1Orccy3qgu
ZgEJtcfvRaim/9we8MoNAD6LSwoUjAQILvI9OFClje1ufyprQ/RbbHtH7T7v8nAbV9Gwifoq5KmQ
p19uD3vlLHucCPh4CGXRPlvcz21az7MbdcMJmwYj+84PgIPgOIC1t0MoKvG7kQLbx2LGC+SzE0zt
Suy6Or4LI48Jyq6Gfr6xQfIVlEFKrJNxCE9Bf8Ag64wptg6T1yDfNBn2pPrKJNz4UCqWutbuubbs
EpeCtwz9S/48H9+Aol1lWooCsp5qWLe3SezuTbcPXjFTw4zapurmj6MSr1QzruwvmWRSOiAYsfSL
celueT3qZMx7rod7fYjt0I/UUv2lBzHRdAi8tRTjSvBDaAEcgYQuwG9a8osKOzVqdu9wGl0nHh+K
0Sj+I8YjN506dioeO7Cwv1PZNzxAXw/+HRqnV7ZNPfbBRld623w0Bj1VDkqB6+9uCiFjUxRz7NxH
NKsLD63pJl+avI/t3e09+g4NPs8apEQE1R/K31eECwY90ctywj4v0eLhFbt3fnMlspAGvhFgwxSm
yUsUUpPezKab405tk+Bu575vm0cRRXFJBxTLHL8cVQWnbPgotT95NII3sVtX3l1V5aXwqclWxmOh
lXr6vULpcdiU2ej8p86t9m22Rs5fTPHZOyCJWaZYm2HLunKzXm4KEO2AQSWwn025bG6NmaNVhqO0
J7Zqcod1SvAl5PV5zBM93nIq+pV07LLXySXI4VMRAwWkgMDK+e5vNdiEntr0CJ7VaTb7XTEmFm2W
vPgdkYsrB6KgmQLUdGfzZ9TFwyNHCJF+KyxwGNELC0aKBQ3/m15qXfyq2bP96/a3v1wSCZEj15As
B2on8vz+9SBTEK5KRmHOJ92LNAOBWTMCyOfFUumu26eJCgz69oiXEYERKUbTA+Z4kpSfj9iMlTcP
yjCfWhNd28HM9IdwVN4CtyI+lViN/VsQiA63B5X/0/MdTp0EvWGqidQ4eWqfDzrQJURadlBPPVrK
Prrt7U8jsr7nyaR/uT3StQX9e6TFPVMijOc2bauecACftkWRmn46NtF3N1PvhtFp3m4Pd5m4oJfK
5U3hgCoGIJ/ziaWuOWpZU6knzNTE3umHwNlTerKyX4j7kQ6nuhjpZBmmkEa4KW6MGOjgwrhynV9Z
X5Sj2OkUFKBwLDFGXZx7zhQF1snRpgZbdaXWwf6F6k4AG105VVdWWCbiRHbgeJBbFqHdjNy6LIaS
10mfzQdgFJPpm1YGl6oR9j1Pnlzb317kayNyf0L8ls2bi2QlChoTjtuonbRaKT4lThodvNEc0enL
u3A7oyi0kqxcWU5ZmSJBooQgMWLnX7UJhSaAaOmnop/HeWfmVu++qJnpTT44tsBceabKPbk4HVBU
yIx4IdNtXSKSwanqXt942qmMCTC5YnjJgRJro69Uvi+TEYkgpKNB2snf7uJsKFE1AxRK9dPQlt1G
EybNn8wa9jm0PiwkFPUedGmCpF5L7fjDn5ATwnsKiooEcS02TR8axlhTmT2lWZ0+RH0c3BsBaBNI
wd22QKtjRX3pSn2RuZK6SX1D3v9LRlNcU1sEeq3DjyvMzRglSEF6onsqMgywtSDxNh4Ms9cWXZ6j
EtTeJm66aYfgGHYNt6d+JeBaXOsUaQC0aIgPnG8m3th1YSSDduJGzj7PjZb+hvuc3ZmE3cEvtNyc
t5qiu8rKOb22iSlOO5LNAkp1eU67oZpita61E51enLWxEIx9RUYg2wicX7fneHUszCRlUZEy7fLJ
TP3JTEv+/ckq6/5nnSgNog4WIOheQwXlfxhLYid46oJHW4pclEoSRvrIvCojH3/3AUxulEv13vyn
7HjMr5yZa19PEmbgvqLpYS8d4rXE9OYG8uAJJW7vzpyMaGcmhdh7Qp1/0OCf/bqZ4y8fnyKoEDBA
cgsDrTnfMmVldl3XzNoJJiJpR5iqD7leZ/kGeAFd0/9hMNnEAKVPvXR5d7TCrVAPtPRTmaKJ8qjC
KN8ZrgIHIVYya2U5r4RyCjPUZG2SHVoWi/uyHNxuGNKEUG5bibdNYXapvLM9/WddD8q26+N+zfvq
2hck3STskX7IT3i+mHOErEepZMbJUdx6GzulUfil4yZbLaGTqzWGs2dLaysB6MqJkOxGvt07nGUJ
KJmcphu62ST+xJX+g2s70/6hlCLuuORM8/X2J7yyqhCCuIzR3nElDfF8iii39t482ZRX4ya7H4r+
TyUQIEWv0VHZn6mxpnl6ZU0ZEI0ZGH8krksRP8ctqjGmpHWyjUrt/u1F7w13lCCt7sCeDqh+63Au
EFhA5mVFUu7a0OQeDsQkQP3oDJzPNc6spLPNxDgpjlK9gNjK04NjIH1zAKiW/uSBNBSbGe38/yHv
sSV3lccsp5LAej6wHaZtERHDT7Nip9sGLZBup8VzcJxDtz6pXVY229uf9doekmo+SPnBS6aWeD5i
+G7TLAz9RNVYeYkNJ3C2ddkn6T615zxdWdgrVyZjcE4kQgN0hrqY4KhV0KBMNX+ZGx6DbuTl9tbJ
W6oG+KM8kKDF+15LC3/Aue5BMZwwfo4qJXygnKJ9uj3zS4Cc5EUCOZIFQVmFXKQqroElsdCS7CUO
bb512beGiZz1GH8qm3l85FZp70UyVcdusocAWe6x39rV2PwGK0nJOslQzHYREVlpW15mUJSYqWtI
8TsAfEuqrdYAgHOstnkJ4H8giR1UpBUAtJ5A/VAORov9cwqeyo8nOKMr996VdjObj8csbTtsDDCs
Od8OINfSKBZmy6av/mjKBOo+sqynuoicQ6Sl+aeiKfpdq8emb3dh8zBYSb8SaC4Pn6uTf7M5pCwe
XPHzn0BlHD5W4Y4vJDRJtxljcG8j1ZHXVrMTJMV03KFFjdbJyh11GeDo5FCbBcIEDJ0Nej5uUbVZ
n3jV8DIFRv9ndr32Hh6QUL4A2ecKtszQCT98U4EqpXhFUo6O2QXpxpzyJsQkyT3l0pGzSXXdF21S
7iwjdz/lcx18+M0hn5FItaBZxx2wdLGN5nhA/V11Trxeyz9931uUR+3g2wBB8vNHTxeFSEA95E8q
DznCy/lymnnIZVukzbPV5fN9Z47FfVejlL7zhjx4MDN0svqoU3dRm2KbWA+h/sUy2ghtd0uLv0fG
VP4bp1rZruzwi3cQLAvwpkQevjOQef38Z+lNULfoZDXPeafXf0ZPHeE30cpYE0e92E2o89HYIbKy
m7lIFrup9eLC1IJueobJ4Q4Hs4g4MWbLEx2x3+JPONv2/vaKr424CGdBYrdoEIzTcwc7Q2xQecru
grAVTzFwmEMc64fb4y1vDs4nQQL3cq5mdvHyrqptoUBkivNjVZjpPdeycSyN4KShTLLWulmGxPeh
XAjQKrkjpb3FXsrqfMLeB4vY2AlocZk5jjpukJXfAc7Cv3Rb+x+tLItpk2qhsXJmluFIjg13jM4u
9W26GYtl7YQ16kPnZsdxpCUVZ7UN9S93/dDutGoHZ9T4U7S5++P24i4/5vuoMvyxSRHPX7pRpEVt
epUSZejyzOqjXrrfNFNE4GzmpyGv0pXDenWO3P2QSHgNUJE4PxR4P+AzaLU5sk0DPLiQZpHuTyAC
g12lhc1GVKH5AFvY6La3p3k5MC8eXo6kBNRcOJPnA9dRkMWpOebHJIimhzApv3RdPQtayAFG6ekY
n+Bpj3e3B71cW4cKPjkz9C727rIVl/dqFVhFWBxDV7KTy8zwxD6LzXHYFlZgwEYYRLlyuVybqGQe
UhIhr7x44vV1GOiJGhdHrlxtb2TCu1MNYMAhUPAXBCeyDX3xtUEvTyhePcAqgfdDCwcweb66YdRP
tNur4lijlbTr41kz0UTs5mPSwGn7YGAlZSVZRmsMXCol36XahKhjnHBDy9uFWjEYsqcbJH6Wq+NH
K/wM5PGog64KxoM33iKy1oYWZH0uvF0UcJsEk2l+ghvd+xJ0fGrdtlwRqV9+uvfxZEmJHhOp0VKs
Cz84RFUqx9uZcSb8QkmyrSjYnqmajTsc2vCHcNq1iLf8dO+DyscH8h10FJcVdI3elhspurfL3Kr+
GSttvataOz5EWVKv5OTLG/F9KPRUXeBaFBmWyCkN1SVB9RM8R15a2zLU0R3T23wl1VmGcLktgE+S
5IBboTi/eGdY9YAsHDLdWFXhDBWapb0zIzAfulbke1vhvVF6AybCY7EmS3I5P0amKAYel9IFr4/z
U6Ajo9XVXcv3G3MNNQDN3kc2IIXbQWVtFO18FJgauR7YvbdTEw3BP1svd0g9rGkoLUPX+yoiISWd
ZwEXu4u9j/yNURVG4+2oVUsKyGBuwjKa9q7Vdru4RQDh47OiKIVGB4Yg6Icu6hr8groxAfIzFyfZ
xzM8KX3I1lQcrs1K8qTfJSMvXenUQK2aNg/dXTO79l1KTS7yG71wdnNpTDvbruHffnBeYBTRNpGZ
qcTgL2OI6sxBN7Zaup97tzy29lQfcRNOVm63i0MMTBi0DiIgBCz5wc73RJhqNqbooHXrWa83qs1N
OjZFsnOnulgZ6j2W/13fl5BkwJbcaZBnZUfhfCzFrhQF08N0L8I6+ZKBXTxYXoeTTg7Z+KeJAtAL
t0C8M4SLF1JbWsGptYX9J8xFB1yS4rC5ciIu4ia/iMwQ3DBrTN1o8YuqOQMPEeC/iORdfp8bongY
q6jYolFL09uetYeJLuRKMLu25H8PKo/pX73OFL+HpoIYvafe3uxbrQm2AdpUmz6BSXx7D10dip4c
6APyCUA250NZqCvNuImmezMqYzJD6FiwhdupuOvdpKj+h9GA8byD1GAuLrHMXZB2GJ9lYJNEjGhw
o3NUNmRVwt7j+FivFWoujqREuJMkyV463mTmImj2YKKmNi/SfY00w7PKW2ajzhCIkjwq93niDCub
5dpi0jtnZhSGuIoWixlaSdCbOrfAZNY6BdRh3BmxU2zrkNzs9ne7uImoc0nZUObGQx856fPvpkem
HmIPHOxM1IfdL0iBmfmdlUZlc48dp2NsMEkNEDIjgQSZ2NeIQq5EnyuTtU0QJMxTCkMsMQqq1iIY
nnTKTg8G63fQ2HhMjblRvWAMU5YrkeHKl7QRh6VILNXTWN3z6arhPHD7qWQSaTnaiF7EYAJbp4oA
D1In93hONXP10duejIWHGnhcDgeQt8XnRGG5pfwtsv2EtdgG2bp2Ww16t5+RWX9hz3bbNmyizZxW
axaKy6/Lm/T/TwnPUtAfxiLnbQMbKOtsdI856JP5IGEv/8fZmfXGibRt+BchsS+nQHfbxnbsOPsJ
yiQTKPatgOLXfxfznYzbLbfmPYoURaEpqp56lntBUMQaH5Gwn1UMG2cMkAeqh6Qoc9o67++t8y+7
V8S7Du/ur4uSzDnkbXc98FIITIle+/6Ac2PQ/wJ2ZR1maVzTr9z36b8j/j/Pok9ID2Mvv89dhIUI
xrJGQxmF39nMD8Nc2xidpqrHz0GYUxz0ZVF89N1suZ3Qy/DuSRmC7PT+C58HeX4E0GfGCQBM9i7q
2XJbuYZsd1AgIq577U0amNlzUCj/Y9GNwfO2atMRUfpr/kLnW5on7QJIDJKQt+PPsy3tl7D1meos
yTIUW/nFwALViRdFqf7VdiGTRJS5y6f3X/TaM/d996+LZWIFNnRB1yTv9XX4e2zLoNKPAfqx00Er
jG362RC68qf3n/p2PzHvBLbzj6w8c4izrFLXWmc2x0oljTZu/qGxxDzHgLdLI/TFuFyDeFx4SXhe
ZHv/IKGh+7x+yblDkAB7JpUAEndPszNln0ubextV+BzHKlWIaynS2/0DdBLjHlo7WJST0r5+osZU
vfdz7AyMjUgROsaE50o/TsatnumaezNzHTxOphtcGZ29GUSwh2z6Doh8U/ZQY51lJ6A6BicVakmm
zNA++0MqsbKshWfEw9Y8mX7v3RgzoLGndEzd4oiqpfE51Ryvui3sbLrGmXkbtXbNqV21HFzyjiZ4
vQzBbE9tM+dr0hcy+w56O7srW/1viTDSC4fK+8BcpvjIddVfCVhvg8ieMjKW5TDt+JCzbb0Vsh57
rV+SdG3WoymsLM4QhvnSOZNx3+R58bzM9L7sdBs/INpeD1eef/HFCV6MHHYo53kTMZ1nY3A8PgPd
rRngghsMNPdnbDazeXC3CKuL6ktv9dXfrhrbL++frgubDzYbUjdk6MAB/xGX+9eZzmnoyXTl5at8
0w5A5MqHIVhNL5RqnuLFmUaYCvrwH/sJ7DzQccFOVAEKTvR8/a1X5gFMlfBdyNtcHJTtqcQDMhGb
etkNoW9NzYmYeQ2k/Gay889jUWtizrxfUecQkdLQc2eC6pH4KagCFax67PSFQOrXzYOnOl2xI2hX
3P9K54O2Z34GWPnT/7Dgu2cNnnKs+5vpErrTm8d0PtHydP6JAPOPPNdznDyHWvuY5qL/OGl5cHz/
oXvK//qeZL3JKPc6BGjXOTxbV2LajMlfufAH96RBcOgQes3T3+8/5tJmIq1EiZRhKhySs5OEdug+
GsMXxcABnujlqTL0dU3vIkSOvSyyxtL4oCBBdv8xdd4/LE1FqLkUftDvzx5sKyzdS1Gzi72uO+IC
mz4t/fCpGevmys69dFh5DmoiZOo7EuD1zqVE1KU5zmuyY7w+jb1Sn8229G+0rDKXo+cp+SEzh4Da
CyjqlYB94Sbkrt+ZE3xKUF5nETLdIOHQuVWJydA45AAtiTkX7XBnbYZxjfV8ISp6ALr2zgBtU/L0
1y+KNoO/ZXjqJMYwm9QgnRXn9mTeUmLL0yzq36iZW3/ctfhkW0X36z9vJFLYAOoGhSxtubP44FLE
b7PhbQmeKSo9klPKRg8FHlpZtCoZ5PfNLKQee4vY/qtjCXsJHVEQdAhMA+A9j4jSKsbCL9ctMeuu
+FoOQiKaDel/PtmbEok/+TQYhgJ6rD5pIMALMTfXdBHe6Df88yNI0fbSGi7W+epLDJaXatD41IGP
UbLeBI4WZ5Yzjw+NKbYmWjSFLys6PabXRNnmZfptsxlFF9O9dU0U0gpclu19SP5DxyoA0zNRtbE0
F0+fr9xfF4IL7ExGijCMQTedL9jW+wG8bHNNkBdU33w7tSNP74trWoIXErPdX4NckMNH+D5Ls2dk
KBzE/lVCf6HAQG3DJdu2ZCDD1K2L5rQ68pqEwYUz4MMXIDEDFbu3y16fganMuqIw1ZYgHWZCHxmQ
89oKT39EqLf9YKPFWoUpJkLdLZQt56mbJ/eajPuFeANMG73Rf4xLyRJf/wS7xrhocgo9aRfPmEIF
2th5CCbgv5FeON1TkU12HvmtX8Vi5mBcCayXckQCKoEVeBW/4bynBr5DVKlo9MS3suWUF7X8hqQD
onzo8K0H4bbQapxCjemNv8xSHBfIVioEQaNDiy3VlVrg0geB1USSDF6FYv4sAnLnra1R53pSgMuJ
xiGw78ZO5aHRmfVhdTHzXk0N9joO0R9Sq8+uXKMX7jdAXzQXaaLvkfEsYc4XD03S1MBrVFner1pu
3j0TnvwOMSCjjciR8zZ21Y7neT8cXtr6JAv/r0e98+dfbwJfM/OsHGYjcTtrSUXYNlslHwfu2vG4
e7wjTWpifpn+ef+xl/YeEjTEf65zRKrP9t5q6Y0wNU5VrpVWbOC/8eIrHVtkbFtiqFDFYViZElrV
Wl3B/1zK1Bih7SItIJm5ac9uH0dnkoD83JbMNKBEJPVSipHKHnrqpyooZREWM+yX75Osl92mo/Ui
7CNNI6yt1PjPIOf9ADLQY2iz9/+BMrxef7uxMwj13ZbkzQBlpwTp3KcoZym9W2K1DOjfop9wWhY7
uJXFUMdpa+vhiLjflY1w6TiiasQ8czciALV1dgCY76OF6fBL8FXrfyrpdj/hOWjROGbiRqjVwlfK
bbXQlwN98E2o9i6YaIQYC/qVV+L+hdMQ0IBgbSy0OlHXf70qOX9V+IvJN6rVdOPQWzv4JjVsrFlz
92iWegvHq8mvSZhd2JXIXBOQdABKDOzPcgN0iNuGKblKVKCNemQMmB5EJb0ZdG1cwnAZNSOkCT9d
OxSuDfp+V977QhpGeQoqYXcuRe3q7AdYGh1qqajXc6XbSOfgk4qkWfPNrz3jv2ebOzpqN8qmi0ih
9HqJ7RbHd8ZqXEDwBxM1FmvicyK7cCHgPZgjdKlwVEVZP3cSrc7T++f/4ikER8ox3OEt1rk4sdbg
eI+8Nl8Y/4hotpXzaBiokKGu24m7VWv7GMGU7oNT2xTJK93x0Onb9FqBfGnBd/YWFRvw/jespkpv
e8MZ901vGyD5GyXirINe3+D6eeWV9z17VijRjKEdwpgbfPB5S8QC7YafsacnlEvmc+9W4wHnPuP5
/YW9tIX//ZSzkwO8TQPhYeg4iaTa3dYNPUI6bmV8ndYq/dYgnHes8tVE4Nudbt5/9PmhBT7E9uR/
oP7mJjtHFJPCCWf1N5WUQxo8+F7Vfyv7tfiqq1ogG9WZQRPKEWm89x97fnEjMgmgkM47RYHNs896
XDUTmwEDJy+x8norogy0TRAiU6ROZT11Mlau6GiTdv1LP/mYMmJXGVyj/5xvo/030EQEjkZ9i2vn
2XUWGMsYqNLwEuUXsx/vE087NoYCpEZVjl55JUy8Xeld+AXGITN/+vDnvekqwOa7RwsDoxpVfa7r
oo9qfAISdwuWZwVz7OAJ37iSr51nCvs77p1h1prP/Ib+nfmy6Oym8XEExUIq6HzlhNM0eS+tDQxx
gzc6Ht7/shdeEwD+zvzcx1YMyl6HqL4b+XR55ycqVWWky0k+56uO6TFiGiIetLF9MYKluabFf/Gx
IGOB4zNaoXn6+rGldPC5w+AoyQrTuTUsCWtXzHbwLHNpxqhveCgSe+u1UHQeH1jfHTC1D3UZ7xCb
Xz8WBUhXn0XAHupcWYb4hAVBXLs2YLz3l/XCZuVBNPeR6QSifa7+byMAOmVZ5Se1R/ukKQN57FPH
vK0hIHz9Hx7FBG7X44R/c36fjW1vi2Ap/MTZZP4wDo6JqlbfRYuJwPh/f9ROYyC0guwH2/x6+UaY
gF7R50HSSad/MHRULYEyOV+X2bsGIb9wEmhD7dPbHd3wJoNkthtsGnzNRGrZ/GHYsOZgCpMmS5rl
T2O3Brfvv9qlnQFAEsjrbuAHtvj1q61G2xSFNxhJIcrp2zht5a/UxPzx/adc2vaQvyBk0D6Cl3B2
c2B0CUiEjC7xPUz/IlWjeR8O3uTcdoDJ05PlpM1ptoR/DVxxIYC7MLtpxeyDdzA4r1/PS8c5M2Vp
JZ05YeQCQUPd2WCpb0ZHQy8YEKF5ql1d3UuYx1qUOnV+LaCe35r72WPWxv0BpNjiHL7+CSgHekWQ
uWayyN4ew832WrTQ2+o41OssI9+tOjKEQmAnbFZMh/77yu/iRuYuVI2UyNnJXwgHvW1nVuLlIzyE
tRtuMF1pD0LLhxclND8cYRrG7z/00qbaI+v+0rtA5tmqg5zRaEblRmJZUx0LRn1/iantv7//lDd5
HisLpnhvDAMIhfx7tqv0pvVznHfNpMER8K5hxHJwpxHEtjaZBybkHsA0rXvsM0jl1YSyaDyKwP/y
/q+4sLVhW6BXAESOMHBO0Tedxje3OjCS1bFnOzvAzx3taCjhOUc1sl4lmulMnzK0ueeGM3Ll5ryw
u6Ag09VldI141jn6Qlgzem2jbidyybIHUfvGp6yd0KlrZTVFalvrvy3MtmMfTcsrWf6FUEU/YW/N
ExW5Qs++MvdJO6qytxMhrLG9EbKVTjSWZvDNGlenyw89CuHmNcmSCzcMMHK+OTKxPNY7S8nSrA/0
xZzsZIVoekidbfyIRosPqNy65lK2v8C/s+p9f+0UAPoIqH8D+Hh9cr2tyrql68xEs4qmPU6Dubjx
PGQdJsw6QFYc2ykmnA+LrTXipYdpetssXXBNO/PCaYJvxcdlqfnQ529c+4hPd7iMwb0MqiCchF0d
0Cqztytb6cL3hKXFl6RAx8LnPPPz1WL6oy2sZBJB9qelGTWEm9OPh2z08ZLK5/HKYODC0aEGp1MJ
kQaBpXMe6+ZvxEGzsZJ50bef1VIyxBu3ZzF3/gmE8HK/FUF9pRV36SU5L2hy0iDiWjjbPrY5S1iH
uZVUI4Rdmn82aCEQrYYj7QNF8TUg98XnMZ5lB1F885Kv91BhV2Sv82AlorBF7KW4Fgt9aKLeqqsT
CYy8fT8cXYgHNDaQl9u1Vik9z+J9yU1QyK3D7REv27YNJyML1u95rnx5gNVqrNlNOgaMatOuyrX1
uCBAfg2ieSEw067Hdi+gu8KE/lxHciq9tsunyk383va7LjJqI+8+L7X0SDEGgWGwUxTzbB6moGiK
T0AwlER7D0kOHJPTtbyW/r5dFPqeGClydmgHk0O9/gjIS3qlans3aWiNV4esHeVdiQVhlFl2+Vx6
5fTsj2Xwxbea/+H659mAs2EW0w0BRH32bLlBNGRzJUu1zWvEXYLOXibb0kNDre3m+8WfxBzResNO
egSv/vf7G+JtvGSzw6WGBcLUGiTw6+dv5tQaQkvtBO50a4dbUy+nud7cIsQFq7py8b+NmPvDcFQF
S0UZdz5mnAqTm9BunMRrhDr4Rd4cyz73bqxlfCEBSb8EDnTNxsqb0ybnorkSwS4+nmzL3xMPoAln
a83Iq3MyOe5STaO6B0+mhT1ygB+X3FAxNHZk+SVDgHjxqg5PcRTrzCvp1sXVBru2rwKpyTmyNMAc
wvM2j+sYu+VPWAN9HM2lvRXreu2gX3qSw0MA6zGyfKPVOmxt0bu5bydan99UmZv+yoStH+15za/c
85dOD2UWzEP6lnsj5PUO4rpFd9IaHIAmwdg9IR/feGiX5qJen+pcZksew38MvoHG1LNkWzES/O9b
mCSDepLpMffFWUwTVllUTu86SbktVjJU4/pRz3uJp5N3Tez37V27T+rAYzMvgWZ5jvsuVWmhaxg4
CW4Dbh+1JPTikLlW8/X9V3p7LaC4QUeHnji3+ps7fdPsqbO73kuol/Oj4a/P85giiV6m2Eq36Xat
kXVpt9C/onFGA4BYeBYFso67sJc8L7VntYbjuNtaTkvT3Lhz013ZMG/vdV4OAZm9CcAldP4wrcdQ
kjLHSxjvuV9wb1yGJNhcWf9W/moPP83FquZwSKfWvv3vy0qAMX0Yh5yK84vHn+Ti6GXqJoPOrDv0
Hc2PutZxIq2uijI02vKv/+GBtNPx29rlIc9fdbB6028z301Q1+2mG7/CBAMZvSr7MA91sBygPF3r
lV1aXWAxbB/SborpfWv9C/o097NvzUpzyfi7/qmfm/km93r3g9PJ6mYTmT5GlS+a/17GAvSC1g64
AWgDjebXjyVulpAl2UHeYHfRBKaRgnUoq/tCdIhlOJNShyXVtpdV6te47RdOi0FEJaaiKQHK7uzZ
ZmtqlsiFnzSpJqN8q7SDqHOmtr2eRuDgmyvb6MJpgfxAUA3QHN0X+exdTb2lzc3zaOo6t8Dr/PtZ
tvWPBWuDK+JOl16N7uNOOGZl0cZ//ShvpYi1e0VnjiHpQZ8r/QBcxo62ypjhBnnXaEEXn0fnkfRs
N7A6l0Es5ip1vZQGZDPN/e26aMHj5tbdX5uuxse6nK+Bui8tJb1ktKfRl+TyMF+/n/BmeL+YvwCP
bJp4xJPy44Ld4OfVUto1cP6bMSPpHXcUdz884x2benY0iqZGFzHIgiSde+c41UL7VPvFdhibXh2x
0B0iW7NKoqyn5tio6Ekx8neMrzRlrSu1zdtLk5+yT/uIufulebaFXEGObfX08YZKE5g8FPnXRjnG
jPTyVN26hrK+2HaftcchLZuf7welN/IY+zpwQv/xCSH8emfrYA5+htbEGCTVZurQZJtm13cMxp+j
LuYqXO16vrUDBEo0vN5k6GAgyggswK4nVvbsf93tcHY9nGvnGBzQ/r3/VVObOjkw4fKfs4VT6zkc
Juu7rkQSYz60hgmyp3XK0opoj01TlJcZ+hBunepVPOOa+Dw4FPrhNGDzFi6y1cbTrC1DEztaID/j
HuRYB5mDAYgCS1JXWVXrDLFrDPZdWlqpc9hNWqxoXe30a65NdLlgjajtC1eXfmN0laZFi5MWlooK
Etd1iooicKUd1bZZGahXpHLOJEqXtVFsERo2In2UdQ3mM58t9B/QRF4b46HRgiXQwyHzAu3GLjDG
VlFOBybbIphdSjyj0cksLpyneSVTS1fNzjAVSrs+/2wY09w9mEtRUZBtaWBln+jimMPfzpJ7/k2K
+UinwpGQb8xh0M/peEIDLh/gXm5ZUN91eCrK0CtwSL519c7OonH2U+PJ8XvwqWUHxCfKRba6aGDA
ouq+YQTGimwlPrFS6KqSoWGj6nSrBhOmVaD8QZzGbOnre+V3s/0hz5AuSxT4WnEy7bHyo6A0aw93
CNXUN4iH6tVtAz90/Uzrca2jBrXD9GAGyrW/jeWgyhtkhNPmYMnUUeGUUZ4dtWFM/cNUW0YdMe7J
+nhwM3N8XqRhbr9TGkjWA+rkxvoAdbdaRBg4iG08aijQ49GIYED1JF0333472lCKo18UIn+Y0DjU
jiuuytOzlzUoD5YYGrUx9Pud+2TUEA0SYGhztt4CVt2CaKiq1f82tVm7/o1u4mq4u9xtOd0xvKzH
X1vKGLmLl2lBjfewwJG2I7TUA06SYW19VYV+3mQ5Gt9Wb0kzwpJB57uKFobVZ1NOKTMcrsOpfQgq
1aVxllPmTSH+k5lWhIGW2/795qJAd9DadVpuTCg+/LOtEi2GWEyA3Fw8pNvkDQ9CgzBWRZ2rrMqI
Rd8Y283K/KoyeAnO+WOGAyL1czDBSM8jkgPRf4X31dd3xrrZ2pH2uOyrQ1Bps33CNcxcoCRbRb6K
yEBHaVpCQ/VLvsDo3YDAxViMl/huNWPauXdNgLXnYQNo096iCj4GT0YnrMKNDGlU4hGBtWz8naVb
KaJVL4rROORuLccxWrYRgI8d9LiWuxrygXUYLAtLjMKclYslMtqc+Vwsnc1oDk6xSyk2Gn484Sq1
wPup1VD0ABIa7cMwq6INU6OcgnAnB9VfSiw/5GHqurF7CKhraWjXQ1d+oQeDUl5Wp1N33HqGeWZk
mblrPnqMNLc4nUfbvJeO2zu3yvconeKqBSxyMlVa9z/SmqHAXVO7/vayVHO/5viWjdIIi2Urs9/I
Z2HTRb8oFQH5a9HrG87rmu6OJyjzDQgnzWu1Nty2TU+JTb7MuptC7z15C5GrQIdCH031NDpqxBup
z7I0SNYhc7awbgvP/l225pjhNl8scxEKK9B28Ojs6env1K419dPCtnf4YmT52t0N5ZSXHzOR9fpO
Ysm0H9haWDZ9dszOwz7Y7OApHXSp3+VIOGxJobmjad7mKJenXTi2DAtiM0MyvzzWjgs2oq+62v2R
W72W/RJyHhzQQIwqD7kpC3kqu07vj6aczeyOjzt0vzrkIYYHd3U0oHSuXeqcBQyg8uUvmTXldoTI
5RdVaEhnnm+yhU4V14o/Gb/o5+tZFg4IuKiPWjrwjyxfpOXNYCrXO5Z057IP3djL+dHIe22+1bux
Xr+wQTw3spa1l5E72GN3ml1j7W9yc9bzGzV1RnWHG+A6/6Vazyu2ZJgyRk3uXBnFLZo5S5oIzOxn
glSnMQAys0EYP2cPivJt4fcNdpoTWjo/m44LJPIBHk1V6Lb+NG8HKxuKFfmODq/mL1vQ2s4Upb0N
z0LPclv/AYmzc+6aXCk1Hau1zuZvpjUg2bD4NSODI9dMLU9B5+JzEtJphh+dQ4/A06HbiqKNinRZ
uhvuvL7/JOy1Hb+BitNVe3BlOvY/VsX2kcd8HRuPogasUvfBNISjbksfuNmj5+b0MqGxp+kNc961
CaJ8ytz2ttal0G55tue+bItaxOc841TfosTurTedZgoA4Y7TKhGiXiruAYKmE5Xo6Fc/HVdzl0Qy
98BR1J5K5Xyh418ikl51i2vGXASoOyHvitIPlyRyXKeyd5RcsPslIzlJ4D3TR3rKdhuTobf0IofO
6dwuBJJGdRL0gAKfFH3s5tBgP4KwZu3ULR5vSyu8p6Ija37oi3qrD+Xsa9YUAi3ORFxDkNaiRvPd
ER8xNFxAbCIG0t7kKPFzWfTgbCO+rYlsRi1s9ybDJQtt5xK0aBI0epsfSk21+XfHbQN1Z7nrYC+H
1aox/QWm7gff5Thr4iOaeaY8uHCsB+tmGLwUu6ZxwpE0REemwy1J55w2j5695J+lDrT3Hj2/VDvN
WyNEfgDaK7wu3KQrtp/luHTVn3HodX5hS2c7eFLZ0G9f2iK3yyLqqJC3SNl1Sq64osK+PFpyxKxq
mwJLHasRHVScWMCo9nbEPbmmL6ltWMet1voJKBkiwqcGFqH5mAmVtwm4A+ioMQwNTGcCY1+RCrTk
b6JSsx6mtq5iVAigUCpzG4YQr72qfyp6jU+llqpB95WFwgqmC5w/VV6KF28Y8pmb20LqRcp5JB/D
nzQpV5X+6sXI1F3rSBsOKkd1LzKZ1313Ct8Xj13X+OWpGv2hOcmmJOHWUayAlZyZ/REaplMfZZfi
J5H2XY7oKpdK87gMqePxtEH3T6od0Q0Cojz/Fr6UTuj7mfiB8Hn2ZbCUDoQx82bjKGpZYfucoXG8
VttSHAB9SJRwSpzmghPUFLs8SuX18n4tUe66MTQJSrMXXKN3ddUsL6tlpetT3/ta8D1tSkOEMHzd
jzYNY+2jhuLb8quva/fFaI0Z708nTZ/U5vA5V2tGVVTXa/m7hK5WRpXd2S/j1FpPg7Ftdhg0ZtAn
CtX0WO20nVsdVcIi7Lx1KuLamFwy3952SO1MRNzxW1JGeyLaZs5NZ46rHcJhGF86uv6CS4Fl+nto
7X6I0HLeVOy7KSLHrd3lL+nMhowMT6tfRNt3v0vfn9KTGchW/dhqz6p+qw2DsUh5pctuzjtDx+wN
1+L0kC9MKn+QYMrgGavLdvkymaMzgdLNcJjYkLppIr3WivqePKmjcz2WJDMDl3lPfp723jPXm9Dv
FoaRdhz4ypbhMKy+fhRs1w3PzKzw/qRgtSjGAsrBUwZWpTthoUy6vGBwW4IBmG35ZA6MDO/RZ1qW
b7bGmCrsWrk0Bzfzs+CmRDayJYnasuxUSDeznBgXE5ft41irdwBT7t3Zq3LJlg3C4P08S12cDDvT
XEF6F7j4486O/rEqq/XvQseRLnb4JZ9KSwumA1eYbYauP8/qw5YqI6BqskkT0DTcVCBinJBofThV
35dxqeY5v2OcXOdx0WO6iGpX5nU3LWzw4DvXZ+0cCm4p7cTwbN3ScNP1QYuXFvoWs2m/bk6lhTv9
I9pxVva19AavOSydPlqnYrH1NlK54wxHNGbE8jCqQTJB6pqx/UmXRFYHzSu54jKLcPa9L7bWvN3x
fgI2wbIGNxnGDu1Xy57dU592A1Cf2lIIENblWuaouLlieaKy8JbYmkofmfeux/PJ7KB5Uh3i+1Wm
id76Rcaxtgrvjgiym/w4gz+4UVH2mA0XKkBScQnqjhU1J2bd5opDiV1VixdBjMv70watagptPyvr
r+2gWzNK0la3xZ5cpYpLv03nUAWI2N+uG9X8wUQpvYqLDvXKyCqdTOEDiAHqN9lVGMg2LSLiOkeI
FCu7aYNJrdOnja4pwAnQ2MECjHc0plqGWuFmlUicdPWM/slPAb2Tbbp2Xti3ZrPqj60t2KurXrVB
bLmKmBmOKSywyLbXwLlfAf25ocAbJI9kOsx4585lM4d79rM8CNgK6eMAIiD7NRhoncdgA8GzSpl7
0weqQQq/1ZoCKGRBln0qPRfQHq/kaXEJxuunDyKewzdo1jdlWwKjpz6tmM6Y+WLdGpmchrsON2M3
yn2FmqbQx+DF9YTzueSn/nBIZvVwxQxnwggan29YJIaqDhxjpPhKXsb/WTWeXkSaZMgCgRRfA0zq
SuvW2ir7uabgojMyGkF/qxqtb0+9gQVJiM6H8uNuaMcpFKuWBXHq4/kVa6tacaPv2vmDLA1wQUa+
AmWoitSckrK1FQEBRldY0JAsYmVYQx7iwac7N6soM4tKuLO/0eIIxLEV/mShyd41fYTk9dAdiq0D
tGX5uWeHK+qVTdj4tatOplZzz+GOtB7HsdHd0MYP708wj9n3Jjdxd8aozv2jD0H2F+u61dFSoB9l
BUOHj5WdqgdH26EIeuXMHklHUGiHLrCzKsSZ3Pm2zNL5k69zPWMdL3sVucFc/yi9CkJKJ4gDMQjx
lvKnK5r0dit02UNUAS5sWpVwgHjSQoknW5Due0FmG6GFNMJfDmrdfYgfoLuGPYIUn9yB6iQU5uoW
h7WsPA1InFeV0QInEIrsIrE11LRp1AimnnxulnoIopS2xb02rzRl5loa46G3VYb3M1mmFlqjkvgg
2yqVUYsS+W7gKRsjElQnebS0Q+CFlbbmH9jj+Eu5vVy300wR8sEt8x1fniKDeoSBL1FyScV0b3gF
ZNnVlts3eLsUfkvab7QH+nVA3hlVj0/SLHB2Wjy7/EV91kLq1QY13Kz74buf+6EwIqMXYg7TOYD4
G6jRePKtrUTNQA/mJ822SxkLpVwZNeCj7hfEYx7gSFRUq0TIheg7dn/MsXD1QzrIClW+SWtPU02Q
joFHFWPklZXObbmmeRZWGXVxqK0Bo9ItaPAUGJHB/6OJBrdbY0T1JGKXVUM0l+300eaXGQfAXVl+
mHS1bnEuFDp4JV0LL8RTqv7UNeaKHuHacT3kIxl9nLnC+FVbOoKxsjWMIi7oNPJbsgKzD6QM2yeJ
VZ+IGlfLf7bm1JSwcEtdC6logbY7slqwa6P2OG5UJw9gq2h7+kvhUNGt0BsOmezdmZhRwg/xvcn9
urRU2ZMPQ4rC152+MBhvnNByNsskPG/WisCdDqByKcACpuuIslgwTnzgYvTJcPwtpygwrEKmrPGe
wpkrNiFxO7m/MVOBUVqbSkRm6fV/d4vi3OjGlzIf/b20df7qRGH8WEt/iYMBllakp03xKGe6LUST
1P/UZ2oQx8FyuXFzID59iE+rSxOk3axvE1GzgjfhYIJZ0zy44Zg1FkTo3qjDcRlXKyys3vbixtxU
xv+91Ae0lDpI+RbyciFIJWxXDbxkKlaHeyIcV8NIYazVyOf6jXJJQvHAcnb0vLuEaV/O0EYzY+5D
ryvMDNW/tq5jo/H1R1eMk87trJvYlak+MCO0gYPfttViK5sT+L4JBHFF6KYY5IXeMLfPJEATXmtW
jXGycls4mSbpwPIMWjEFEaD4WT0nt4+syaqauJ6URtbTdf0SeaJa7Q9uCoSXFTHMI2R8WlxGrTtp
7IhG/EXKYEKz6aX2e2nH0jms1eC+NNzKddTKvKPA1v38j15M7XSg/6R+1CZOdnEtKdvCKYeGFm34
+44vIJWz+gPXyzo+trrV33mzK15EgStf2OYGHpnc0s1x88H13uHcyI9spGe0jBNk2h0yvCf/bN4y
FVGxdpVDdm8xakREfr4p6SZ6UVnhpYp3deCmIXsLV7uajkR+BL9WtUebxpM60kCkamndSg+7fty4
2Ns5zf+Po/PYjRvZwvATFcActgwdlGVZsuwNYXvkYiaLLKZ6+vv13QwGsC11IFnn/JEjUzQ6lT6W
25zpYqoxB3RLlVtQKPF3azUFqePB1rIpdvXnsYkqyhUhlSz9o+6a3Fms+jWohGddHe6YLcXH2i9/
W2EhhR7ayVsebAWmfy0WXAaXojJ1e40ZBsasYCx6G11Tg7sQqoSqoncUMDBrsk7VMYcs6aPjPR4E
+NrJ3hPJgLiaormz3OfgyI51KfkrOvTklWFkt9KoE2ZPLJdAixSGFHLJ7o+6pHINIDuNKh9Tji49
/rRdtnU8te52dI9CmF5nK8ODZEboauti1aj+qmkMmjPl8nUN74HIKL25DuOUlZyqBRj1cj53aunZ
v+Jp8z9Dvw7XUzgDCKV0RdddAh6q9V9KHn0YBMHymdYyCrusp5qN9mBDd2fEBWAN9g0P/v/UtJjv
hqWmeY2Ms304THpjOo4Bv6rXupwfyxo4/dzLRbxpIF4nUVM3VVBO6xAO6WqEjfNqKIJ/njNywPUE
p3SJqmJ24H4htD2x0fKIfGMt2lPjzM51jLVS5x6dxYdEZNmlq8R9rSh0M6fCX6aPqYkbHKBcaXXW
svB1RIXA4OSc9GCG7jCXYe6FXfjciRDAxi83bZFg3vK043E/5mFciSbF+3J8ox48+rSkiOq7SJrF
fnGU6phvnKGUOT7ieUo4VZT7eINtVeZUhzHXEAXWtwqTxpxtM+00edNxU55ssxZByi29bBR5s/xe
kQMUL8rSUuXL6NvfOHNjSZ+k1X/O2+KrxNxSVu4ra/G9HHiV3SfeXPdbC1xaJaPdiz9N2Ks+QYzr
F1idlxE8oqK9kBWudNyUYHp19WoM8an0uuUf3734Wpa4H5OGeeDfMIZsN/1QmzaxJm+HfFCyusU8
wcyc4rqVda6bNZZ5TcNOlLbh3P4dXDPO+UhACeevOdanQfvuH++2+SSzYX84sw10Ema4He76iGU7
O6LSKbJtXJefVTcEvwMIwH+FXQ2/ZSwI8CsKMdmJRT3BnnO4MFXVcwcaNnfkpzw0fnfk3bjOQ9YA
CPCeWeuS0W+O53adpy7V9eG/8t2GBzez1394KhwaAkrKWxxtufofHduOnUajWTzG1yBcUl5bN5wk
UzbAIWXH1HiSqUERg2fKPV94Qj/e7sp3YnaKKY2wlnV5AZdhTlR4O29qD2+hBv72PkV7tWdVQwL3
5XD25Q3hSl9m3qTNi5o54fKoHxZzj/G7PHL2LL6uiryFOO1WAfdDGWov+dhXr04DggumVBfK3dIR
jKTPJyordBIvSMcSf29LdrWoMXzOZR9UqdGeuWVTo+/qmH0pz97qWIEVzFWYhZOKsrpdycgJyEs8
ASY48uRZ8/7X5kwPcnl08rpuW9xQZgk7AhM3E2GzFSXwR+0N5Wnxej7BnrDZIRlUVb4tQwCozrXb
fw72vjMrbcHWpB2ZjGOi6ax/MapSKlOOqN/h1q0qhdY2X8XKZpTJtp38dGyq6G0flArPitTyXzFd
GHebmPTyIFmZrpVfzgHjvb291/6mnbRGSrHDLen+yFAl1dtZV2V9bYwK41NUUJSd+lBHgtVOl3eA
LZtOaFOK75SHKDxxJjNt6WrN5T2m+WZK28ApxqzhoLljHVZkA4STq7NuHjuVTgcKk1RNY3mD3eIB
ni0E2ARDXQe420YuGGiVke8zuUoq9yGemMeYxOqskUK/MU8Pa7K6KyV4W9lQabi4i/nnFhF+4MYZ
zCNv3JSPvi/K7a46VnZ9p/Pl74jYJJFMKyh06nFJPUYDYtR0iZ3h53hEQOhRtRdRUqt2+TTTIYqE
jglVpAvgxHGSU7h9WDuGTgta7mdRBuLdk1bxmzKimQDqoQGsPgxL4gb+ShVztw3W3eTKYUsdu/Tv
XWbSNYVm7N/NJIt/O0/gI2GLbp49TKNuAvA/LMleI3pMpWWLn/Uumj5vYlbAFN20qXMRuz0Enzvs
t0rfPmrTbhE3RV7jgD81Y0wk0RpwIWbbimUw97SpGPWO0Q+SYBkJ0xliGVK9Z8JlzigWgU1UBvcA
v3baoEaE39N+GENMZtvkswtYU3m4d/6ihJ2uywxENHpr/xK6281eu2sVJSRwdbQwxD0ipKLbP8N1
3OTp8GOxZgBGa3EVcuqdJ4FatD3JALSX47oKH0iz3hwwnK76tBciBxl8naEDLri16A67OtaT7dFl
mZJWxUk5rjb3RqgOxdx57NUPd+TyO4VlSWPFYPryK1KRMVBeuuLHyrCk2h6+lH/fOVt0qdhootPi
l0Bou13RkOSVbXkWLezCeRr7cX3SWEfDxOk3UECIj5U9eWKSzbEKqShlmq0r9jee0SeEXsV2KWy9
KOYQx/5e72FpzoDXDLJzV25NFhI1sz9XuH+5c9pbWfjtQv+GtWnq87XdJptDQpZtyw2vSgEUSE/f
RpR5sI3nSs9OTo+N0qdhXDyVHks0NgkIQmxdAq/1f/BM5eKMAAK4+tqN6jk3WHzBAc9Qggd9Ou7H
ZtJAlJvQRyKArKpEQ/MB1Mt6rwn901GcblZQqdSpS+bHmGWZHIk+JiNvAJr+4XC30kw7OcHtC1ni
OuHS479K2s1dV8/xm6E6MEjRuAE/rpSq4tjy9vr3AYfDVNOjU8hLeTj2pbanwzDV+cVvt4vJkHX3
djGZFYryLiQs54cuS2TLdjSxJyAnidu8DjY9MtajsUDYZpGa3axrRV92xGSCE7deU7IKGpMti+N9
9kruZNEoN3okT5HB3bK36QECY5BnWEO7u4tCv2geBb198ju2MiUuqEs48m3jrXMyjvbxM64WBSnW
ka9w76uq1j+4ImZ6oH3dtk81kwPgfAG9n/ZRsML4uZ1b51U5hjzuw2qNTnIrYLmE736j7rV08n0n
pBrbXFBZJDnLgQHdwn76eFPUHU8bAEz3wW1Ydk1SxJtzPLa9XXdvG2f+RyGd7ngj7Y+PnASrqMuh
eIc/3uTO3YmXtZe48AhJf541Fr6fzW5r9Vig417Om1POebQy3V+GvuNIHA1d8ok3ecGvfXA1qc9A
XPVlICbdvVjb2Ftv3hbxjRxH5835HAUTD2USXg4eg9q8WlXXHRfEPxBHibGn0j/3AFd2onoYnYdj
BHlIPEZW/Tp0O/9tgL4NSzkpTf7VgVIPP9sQBQoWpXjdX8Zd84XuKnI0gGntD2/1XIouNSulrvdr
zUZzGl0Rxi9mDVZx0sGwjjmZ591wX0aWmRKXXj6yQk1vrXDNbqXTofe24aGsWmyutw9pu+9j4wff
N/Ll9yebK0wyy8Dm+W/Gnzfbz9E6TqomTJzFmGHS0GrQ7OPxtz86zq2VY+cyRU7xsYE74TVad8gw
t12iMFHLNK1Z0cjpz7LC++WQY80vgyKozCnOaeNsDY4eg7Eu26fVD47uKsWypMBBa6qs8pWFeuKZ
1jxz3nwUQVSkcTBNf9ptmahdV/5ndSudz4pxq34ZTHbiyd48lt0ZyT93TPS7Idf2I9zwLI4SN9BM
QYlco4pqWFZ6l6LEoc0oaevP1STbD1vvXnCyxlYDFZT7rxBgNOasaovlv9a1m6fAmgDzGiaQJfGU
MuKurfW8p9HiBt/qaZJ9olc//jKLhqqQaqouUvnxE2oLcKuikOFf5XrSO3H4x963ITxG51QyrO1Z
V8uGoESrCRKfNl3nIn3HnCHN3XvgLmA9b+i+OUhPT8AbUZ+Iqlz/eg5Z5DPSCB43Xq3zKRrr9bT1
g95PLv1hlOd2BPyUPnEgOYx/n1t+SYAadjE/i1hKIHLC2v9d9yUoAG33PF2kPIo/0Njj76g+nhGW
x33W0BcC4j3FdKKvDna6ZKYppUzwRYf5JDXY6FwVx0LtpF7PM3qgKQ201emz03JEJeUSVlbGlRPT
yhs0U8scyWahd7MSSBN57AqURCyva7HN17nC0cvOFDe/mA+6J5StFhtYMPmXiUvSZRlbXLSYo2xw
3rdV+Y9sreDWlj2EP291qzbbWXT8HSTKznQrxuorLPlSfN+U+hV/aZggl2tKyLelf6r9PWxP6zpM
7qc6ov5rG/cGrNnSANOhLo8f5NxKtgNzw3982xIPTRdP8eeBAsh9qt1+/SzNtPQAjd0uLiQMtTXC
nInur6FHvZIYX2xh1inBzR9pB75wwhpxdgsTFidlhdX0qES7BeDtpf9VRoP1HxJYOScg7Jb17WAo
wq7jVlv9drQWVskuWqMvYQpunGKvm7zv97k8+1sI8zoxgz1UQ9/cGSu2yTaRqDk8visBj7HPufab
YfzGJcj+N3Z7Y58sbc1bWgW1mvKN2VdlmJAG/aXHclnR4jicNYLHv32x8S2BaCowtsyFLVkfjmlX
Nr9OxcjFOZ/luaojtwQb3nTJiN7786mklopWZZjhuE9bJCBNVoQ2PQhtvDPBTybgVQUFy18bWqT4
LfHhsWqzcow3E/VMp3PZjCK1a3v8QXE1P36rvIUsEWXqKFkXWSBuiF3AUZdQi5jZxuMsiEQZzsmE
th8x2BY01Z2cbCpm93H0v4Re+/npECuznWfIdESKYsUJnZTBX1csekhnb9p1JoxEPrNFiFSzo6eb
PimOelzuWmMO53RbDMC+LK6iYANwTzh0vSLXB4dXEu9hBTYzGpXDOqD8iHUdIznyloq5UYCjpP0S
oHipURexRx8KJmNs53K6C4bSBJcQj5/OtD/J40rvl1fmFW/GP627F62QPn5fosWr/cdyr9vXsdyn
H+wzBfu2sPpvsrD9K0eNtrLYLIpF1PQ3pH5pxXXqjOwSnNVDnRfV1H87oHH/1PsRP3mjO26MMVP1
TzNRgjfDwA6pXCD0wbnN6lzCw2X0Qt72XFvH+mWJqlmTHfGcm3Qq7u7rodZXBc5I2gpc120wtafE
6lrni529Q2joOt33IeyaOpuUDfXWzLK1kyaQVpjakd5/tmW3XznuzX0IQA+36ZWyzXg6vUpj8X8w
JxsWamFHWRu1B6HJW8kHHxYWcjaK5Tc/gf044lxH3nTn1O324ZHp7qdDUQzkYG1HCw/mrsMd+aCt
R362WHxMjKp+ceTWrPfrwrpU9cgmE1z4JMk6Qee6yeHZ08fhDMFpxtWDmsAhB/PUM1DfQq2qms1E
qDkEMWmKNtEmZhZ39mp896O6++J5iACkkW35YkVWmd9OepNxdETFV4Qk8BRFBUQrbQwtahFVTB8F
qReQsczF0dmPC7/Nmq7nWcBBTqSgUyIg4qZpPc6z/eCM2L1pWyhZwA2LGENupxWN/kNsds4XwOp2
TjEPmSpH4gFtLOiPa79RO9n/9DoAinTz7M690hKi24dwkB2klrOM45FVpVPCoaGvzKF+dHueeZ9I
TLXvdwlgU9/D33MZ5/5UVmPWBsqDXnBrdobdkFl9VmwR/ZOOF2u7EvKsz4GjJ/rDDvd13iOryXUp
6/atLRr8SzUvl9Gh4y1SKAT/ISX2q4uuCt3wRZBNeUd/DD1bvmk84EWBSuFhlmxKGecfvWSGfDiW
bX8TSBa63gHuCwRN1w0mGFb/g3SaVDtE4yS6bvsla0Ot/9ubRha86Khtc1B+5LkLu8+fIBxKJ4Mi
9ssUJaFrpa1VhL99fyd8YYe4znapMNcPTVyewi4IH1pvm/7yqYovazzGMVfsoNbF7UPqg0MklJBT
lFypx7B2pgWFYT3Mf5BUs7AjGHceh9CY7zO305BWhVjvD0bxPbf72vpDCvn2cJCtVZ43YUXfNswl
XuK07TJdgsUwzPqdbpyUG6VuMekSK5i63UoIlkZFCpClioFBYSCSif2gCD+Mf4DaaGd1KXEdi7F4
mVtPVtcDQUeQht66dSRUhe6SiqbynVMlRosDYLGXJVOGFFxY8za2zkcQQPFNdjs/GaKBFK1WxTxw
haLG95PCCjfYgimOCWUs9r24bM6E4olgHRaIMWIgaeqodq/sQFjXFu52P+VZSfPpXIH+nUxbu0+k
fCIQsZ2xsjNrNmCrYLFLmEh/t0ZG8X4vf5RVFYlfhv1JngcwsTblCh1WO4F86bcrB6S/ZmhUgfN2
pEdhtiFZ1qlHDlV4WkIgz3Tb/GC7bPaECjxoHMORjUpOck2PHCdD0Fm/Y0StX7WvnZaXUMz+2WYH
CW//krO5Prgd36BSKQKcRBHxL5XkSY3QxvpGbeOGQBnLU514AmplD+fusy7Qlj0ScivLk7v1+4+m
0VOVblUduCeP1QyWpu/Vcl6WaecREIeNfZ0F5/W5qcjHffCAvsSJ9SvUiQObFZ6ZsQAxazA864Jn
RYhMbet07+qFCoa+4DkQRQ0frxDqv7UNguUcVbrwmECqxvDAEd70EOx8eWmnqvVVd6g5gYX8yU3i
6SarF7C6/ckvTC2fTQvvnwWL6y2ngDMi/OeEY/iBBbbYTzsUZnhXx9H8x+W+Bv7oHAC5MaDQKrHA
a8nE6yRqFTP1XcrwND3ao1Xf1/bsnRqxbo/xWNqECXAkPA30DrwjkZyD3LRYGBAFRrP7uCB92Fib
Xfd1pApYppMiafSuUJv33Z9U/Nx56mgyqP5uy+3V798w/bndvUT+QTVkU1rQY1EhLkusQFWCfXCs
PIRxZKXx6o9jkdq8d/UQNBfDO37CAtoQ2hYgiDlTlz0+4P9B6qJWHBE3nUitOLZxo3GoBzLIUHlu
MvE27THrGp+9OHRn7OWCuj3iokmnhEiKCw2IRmZpqupC/ltMEx/nEI/RkdV0Lf9FFYsWuATa1jAb
njlteK9pWi2LO8Jr9Ziv7l69H3PAtXYjM78dh2Rth1O9ycdlqa1Ur1X1cxegvknAOYzQtfjVdnP4
AE+9vyJFOf7DAxXiKwDlBqBB5EpaSdl0w8Naeehe+m318qXy649ltEFhNk7CzEJ0eyQjxM43dDLL
331FOcliUIcvblCuRdKXxJHdIP3xfpF7dDeXQ/x9gDF+osel/ZrjhWVqLj19V6vGf6mcdX0eJnv5
tEY3ZuiI1+1Z8eLA+Ue//VErhnqj/WVP9Dh5X53hTkW2Ra5bI/3uvlPGYu7Cdpd5sbU/qs6CSeQs
6fyw38lK7wLz117A3cf1Js7XfvepI7afo26Za1oYL0cGVqoib89vuHFeLYE6NXs/no0d9l/j3rpX
XfjBdV6s/n22Z/teerOARfVYifx+LLN4gOnzZ+cRAeWSs0Zvr0hP/yt7VDVklMdJX5NEJFqbyYIk
JoQsXWEubRn/xm9HpEd9o59GdbbCUT+jgwvebzf0uXFg9MTOy96MV116V+pz1EcPcgT/drzDSwje
hV/2VfsTIW/8BPV7iuP2tW8jB3aTszYdYu9Ur8d8L8l26K2FbuDoq1s2lAj9cT8gUUz40x0UK9gf
5nEevhcTIZlpNSLE2d6rUbBekey5pDoa1yFDKRe8R7cuqdwPZzft2TUf/TII0YiPevovCIwTnBq7
DR/N3KrrNgezBPmdFEr4aEA7Uq1P+NS5uoEMUHtH/TKfzLAOS17WzUF4zWiHaRA1/qd2jHg1GD4/
pghTSDnI6XkQvfxvQy/OaEVqw++g86wfCwvFLzEJ73svOvsZMnt4sea2u1NSbHNmlY17kpwVD/aw
dnkMDn0Pqc+UvBxO949SSInOZtjLJPLGIF8QDkG/O/HTof2b0GjVOTBr+8tunONI2tiu71ro4nOE
Rhq+jGz0j6A/ot+aU//OgS39F3cIjsInG5pEoeVfgKyZc9QJocT+SEJl/y5tzRQfKXUPUoZNvZNm
fHMKbf32cZ7kjAFwt6sCrouN81NMHlJR0zj5Mk/ee8S9cmm2tYLNINCVkfxNcm6/kBDLjxJT6Pyp
4pvpYvclej//uOOZ20IeOv2M1D2u7BPcWviBiqt7YEQeuKNRpb/Yjdf+4HAOYe4K584SBHyigTiK
IcWaaJ33LWrvrR5lNroh0cOu2N3+x/VE+boH+HLaqhZPYd/s30w9OXvizso5rRiDfom1cH9W26R2
DBfTcWVYEyvWEa94Iyug+7kT34No2Paqr6ksXH6+LCqgEbU6vwAE9LcA8SdilSPgmtuHlp9Tw4+/
oAAn8p8ZW8ZXu/MEUGTsqNtjhJCaI5LYBtaN+00O+GPGvqvybVDuI2LK8V4jj7x30G8kOuzN805O
WJkiz7NF5m89Qsio5FHXskfmIIXDSzw2B4Q+AOJ7IefqtYHzRlpqiR20WQ7y13IU/YK/CgWRNmL4
r1xmmc0BXu8k0H7M0uBTdZrYdXnQJ02M+GPMGPlkcFxoUN7VfCkb3ARuBRmi60XmneaSYcls5Uxr
lQUtUQN3aEPn9bdldsjwZDFOqS6MI7b36mqrcu7Yw8CITCzE8jV0arMSwDXrwy3VHCAYR8/3s1iR
wV8aJbfu71SOff0cArhP911tOw6rXlRMORuL8cG5RPMdDaTfokppervLEZhsdabmdjSsUX1gkzlk
xkmW6W76xh94W1vj3GH0aI4rW4ZGwXfr0MTtsw/RxpngDYjp2TMFDcKTOlr9LoISoV0KdV+ZUxWq
InzRURE5j7JDFp37voyuuGHMfyRYV11aHt1SXkq2gOGl7xgXTgiC9t06lZPdReZpEIEKx9PMhlHL
8xyC0lVJpNZxxXYX41V7UwpF7sqJp030s4dzCFiO4N9xNbjjceBU8NEqz2d3QshR4ZQzNH4OB3RD
jjg2QrmgTaFwBgvUE9ZDOyBcpBsOFoaNdrBqZx7RdcMnqXRHXbfLzN2C0n7qIZeii9PNuuCThL9R
f3mwOeCnm1H2qq9OQanGj242qzijPqv0kkQr+l2Xob1YKLayojk6ZsrC2JOtUxhVm/y+0AHvfosW
oiWfUMJMCzjG7FoNJZ7YBt4Du13664q7LoQHYda+81AJxKyx+7alnnQKwslbtJh5hdCveSi9UBcZ
77uaLYgzJ9o/+S5KpPfBtv9eMNVa34+Jp+OvObS6nZ3gqIH7EjnLzvpJfJVDuoxhWm1eg0Xb09MI
ietcsUsPzpmUjAl1vDfBx3ANNCNmqL3tqqdghMZDBzlbbu7B1oTndih6/S8I+maGnEF1/IaToeh/
DO5iQz1vjgMq4u6KGXWtRrt62jucrmDltMA4aYX5qDibPdgh1ljMOC5cS2iG3Q7BaSYjIo3uLcQa
hcHjEbnVSThu5X6WugrFIyTnwdc7zWI+ngpYreg7bhZMBVZfDuTZmiGuX1rkwpSck+xTXGpjhUVC
9Pthrt2BKe95jqu5gOAPXXYKI/ilZcKnFcmLiJZjR/RkzVo72eqOKJGBGwe/fqZwg6ewiSxkFH0w
+gA/lIxN07MoV/CPRArVyJjAe137/pl3GIcX2wob5MnYj5f2il99gTEOJ+jzJNgGKUlvYm32P602
WuzfXk0fcd5sGqNKjn14LKA5cUDd8oGKKV7Og2TyyUdeomNnraZo/ewe1GC6Vx7oEaP1Uk0ARL0z
uu6v0RJcI+HcCEekN5k8E6/AsKVWArIKhlbMNf7+UKzAtQl2VjFkBd9nuKD4uyEgqSv6EQ0GMHxh
f9TW4KoXH5VQ/VzYEVy4ApmY/i2h7/d3DJvhhEWpRK+NJsir5Z2tY3s9Q1Bo8RuhSTH9m9Tgz9fe
AaXNUfaWBRetPNR5CZeteyBOQcRA7HSoX7Ta+/Ve9EVRZHaICDSNN8/1fmE19eqckPtte6nRMInT
DAxYPfK3lZ8cYQQuhuUY1rrs2cSBAKUyuZDOGHCVOkTrZFZTbk5m1y0X/ykC5pY/GBS16uG8xe5a
d36sqmU7caY4sAZTFVbinkbaNeIxQFsDZHZDjDpnRtAjamfS2beWha5fpnvPW+MRonXWtZep0BOH
BiLRh/0mdjgHmCU28bfAYA5BcGu76yMXrC4vnAfB9r7tHaVquBn48xsljJZgnzB73W9Ig9abFPmo
U272vv+HB1DXJznYrs9jDivrQPycXwfnQ5HxnsliHEP/UviE1b4Navg/p7CX4x18q+eaxJUWsH8e
AQWrZx3Wdf1rtGvJvWoXvYXzObScafeIY9yNsM5Er6wH3Cjeom46t3wkx/gRaED6nxaGFecAmeW+
fxkif26Dd6dwMTEnJdUJQWZXS1SxRknVRnf9KPt/K4+SOBXtWscnX+pVo74ejWXOxe422wMZ5Phf
DWvU+hIeA4d3RfjMa7itNluQ23R7urVk93BnzK4z/xmIVrexKPowC8GpGqj5eF7iYWq6FBhU1A+h
3wjvZ2gG6jrpIVr6Uz/61C0kIx9iaeFJx3d3VYEXFw9dGNgAES2td96diKa1zV0emDxp0TLG9weo
/3BFrrBAWiunHx6VMzbNXcgRC4OzwXAMCdKBLeZiMpt9Cnrg2Evr7pQhYopxJ/nDFQ1l8QCTsXAu
q32Mrv0+rTxw/5ahO5Q/+oa4LhcNar0HOoFrNDMKJuql+mSdmwBFUK3RBe02OEbur4AKDrvjNuu7
2Y1Bp/KNwqXxodc2LhuCkJpwTmeCUKvXPoKc7pM22geExtCAbXKIqYp/TyQDzhJEXpRVSUIgodgn
b6q9zclJ5A/c9Tnyl95csVWP/R9MEbAcvAtXvI4jUOeDHSGgLrNRSJa0btuX4htubU2jwAZUUSQY
hBE1Dw4l1vctZu4GnshIX+IQLcR+nhhb//NNoPSdpwsSJ8QaLNAkoYrHN2OV8fRZCqQEHs+1Jh7v
YIG0AIeEFRsmLB9ewXLT8DmVWRltUJzMOipIdxk1zZkNfQzQPPld+7clLax8CUi26P6hlFTlP3e7
1W4msyZ/HFU7AraDEa2yFG4t5WPcxDjoZsKRnQ8GW63yA19DW18XpKnDc4AGoXxtbcxWJ1N7YX/d
jlozAxlintqrWzFL7UmIlRBfZ2R8C9oYed3vtdccSuTpaWaedZvHbj21oxY1hnEdH+u59C1bDlm9
QhBc8G5CxBe3YrV7a2mCPlfdZH8dfds2r0jz/XlFl8q9d9eh4bqrHdBR5nM8wJ/DEkfFX5TpyyaS
dkFFnSmUYGGUBcUYjn+svSnMcTmkDJcPvye0ok9Kh/SmRBJNQpALRA7ofbTKxiev149YsnZnD8JM
dXJdT2NcRepnN4GwY4m07P0HMou1x2DB+WN/d5HVcDIJrxqmrPeQnD2NzhFBdR22Jc8WCWAoYLxx
EwBIdlOcOP15sK4g5lBUkRLwiquG8jy1Tn0Ti8GLupDoFvHetrNP9blgYFouQ8iMXzMC1o34acA3
ULNirol/eMtASkMKJlnoPVlCr27/Y66XiHXJmGVV8SFhi4fD1aEiigOE9Ru8z+KmNXptJi6I0/5F
Iro6PiS6L4IpBMd1NkQi8P5yviiejRjLyFMtKlDstSQFoEpc5RfqVMWVo57wWooqj/Qxev8VoRWu
c+pZnbedaiK6amYSNMs7L1AG028QK3p9PeKt6tQWHjBQgt0OA+7htw7ablkJQgSWCBpDWKsmPW7u
15E26qKf/du4LMd3Ea47Qnt/qerufxydx5bbOBBFv4jnMIetstTq6A5ub3i6HZhAEgwACH79XM1u
NvZYEglUvXrvFqzIOSn/zTnHGS7RYhHmlcx1ao+FD4kAg/q8FFDFKRC9W3CMNCMGQVoS35NB923X
LjfuTgpNLaFGzQsScw8kr4DtTX3FYEOUu9Y3T8CYqKo9Vb1y8Z2wTANEwzw1gX0NZ1bT3eYTsbwj
SwzewUlqWy8UkYS3fgEQGcfjEBE+O83ZIvqZJ1k6yw+4EoztDtJOqDE20iSLjh1VT7lj8anv2YNj
cBUfm7Sgy+WnNtGxjVSMgxLzkh8QJpuWHFN8bwvSdSb3RXTle1/tg1rKQB7CWevsmyAqJ9bOTeeZ
5SdF5dtXyYLaTxxg4acMvYVbTGIoqq61ilAA91hLwTFEvvLKO8/vHFJfPOf1iGdkRnjasVZIrNe5
HP3pg/JzGj58Qwabtb5cVeYqXIfUJ4VYMu6sIjEuzjzv3ZTuLFUVUVqdcIE6tFB6Tl/dhnxFehyc
RhU4RvN6ZXeU6ACDpzJbpsPQTHb+4QftbAyGUlN2IRMHiWPzTMZL+dNpIuxXz7CJVtU/eglvdoe2
P608wnKEvPAD371TPq30zPZXgyvF+YrYLrd8NwU7Fc89B2u14i51veyLr7W3RzvGeKBITC51sXNb
OS9Y7IaUPtrVoV1/Aykj3kSxpkOfNzXJ8IUzASsrJ9hE80zXz3M4aGfYAL4InYyRI85sbm8u3Hi4
rnCKp3GPxpj0HaaGScfBLowWxtWnkFK8fmN5Qo+bHItDtPzJ1mK0v9EB3Pk307rYf1HEVpN/pWqM
/9ddhkk3GyahofDvBe5pM+1zt9PdcXCrifd7MplOUi6pwszRzlt6MBLbBKMniRbhzpU4CkR+WAw+
QfZT72h2SiVSWP+jL7Sn7+CYDvNL08k0ehgHJ+9eRuaq9c+hx851KM2ayQeXEVy8CZywZskOrX31
FaH45+cIyzT3CLeot9Psua62bhmyPdFj7hO+rYj+8YtrqVlBngTd7W9gsH1dtE2D8WabtKzTGrlC
mHL2gQ7bu7xwV/ERRSLKXsixEdqnT278budJTuRTltexdxqQtcJ90nMC3c08F8MRwlOAu0e6kILT
kgUUO7sQNL+A73DNjSyw0oNEldILh5IdwuAJL84anmIvzhA9YdwoNR/HNMMsw6zbrKR3IptUF80D
Fsc7ggNJe2YWNfgrsOkQOUcVa+XsWyY20cydi4Ns2LGeo8Ty1UepM34DiWmF2pqC0TBV/eBQikrj
dYuzWxle/d+qLWSQ8fjWhC83LHpkjdIGh2bg/DUB5Yhk/WOcL0esk6Z6iAbiNmyiXoPyUIipiE5z
eAsrw56gt7hMy0qwi3B6r26W1Jj09T2/mmvpir1W4gMwxeCfiV934aFbnXam+GhXkv89qbX0nhqs
8540STk77sngu2QEOFnV/VwPcXcoh0VFEvtI5sZflOol8DCiv7RkUxt3W+ba7LakB1XK+aSBiBae
aBxLyzYMsbNPO+yWBYjuivCGrq/ZUlYdUdGgm+2/Ma+q5n5oOLDO5cJc467D/0swkDtLgydpPG83
dXFaIiDWRVdfFOPRGjDRymHGnrQBYRtGzFAeVv5g9qzL2I7HCa7V9DriGrmdb32QxO+tpX3/Cy0h
lW8q7gQBrtxfEiJ3HXPTd0I0LviSGP/su+6zYDwMVZf1n/gELN0zxb1b/TbS1fIZs6NDIUcskdcY
y4Wvnx0LrpjhmVeuOyyWon1OW3XzrXiDR/k/poqUpI6FcZJN1g/5EF/LXmCoHwu8HId1rrU6Wtgu
1T6EdBEBZhgxXVybIkG4y8JlaX/0YSizR9msjBzNrPisJqV683asXFPmpyn5eiW1T8TZe2xrdKaL
QBBv9hHffZZtm6XIwmORpOPndCMAkOvMLP4RHXjmK1UzyMYLMh9Tpgi9yT1ST7Pn75pI0n+/8jSs
EOTx+klqfp9hQ/2+giQwVGwYZhsK+xgXJ2a1nPAgBgnpfAoApvMr86i5e2NQzFB006upNPfYD8x6
+x+jm/YmI23idzMyduVlnR0fvXIsmmRvs95Dec7ngH0gWFjJsejODQiyD/5sH7g3eyZRzkymA4tl
30yamHFWhvQEdRNNLZ7hAO9AjbBVPeRZODhbQqDz+LXYaZUnvNp9tS2qGOpBSrmDvagqDNRPlsuo
KEo3C4I805UhS5fxPiwDkb0tss9w8oYydcMNx1c50H/4AHo2aGNLRP4lHfgnpyRLdxW5t/Rt7YjX
E6+sco61feXVrEoao34mQ94PiUOoLCq8bt31bi7S8KHwfCqPcxMOLHWOh9638gnjjSqjFxqrgPXS
LE5Nwtc6cwNzXkYBZdrw/U7kgW2WIDTVVXCAhOf6z6Ltqvk5ssjebzPABO+nmzL5POTQScQd+WGg
rdrVfZpv4jLKY3gKiUwfjJqb9tJUU08stKjCdKqOpQ0Nqw7HALx+jS3Xlrhr+9tSUQbift3S2kcd
xsVffaYkX0bpeReTZk71SApO0gqOPaXMriMI0h0dLZkKb3AkEuzbxUXJ9J9xXQmcoMV6URLsaMaE
tpUoQT6ue8a+yKcpvn36MKeKw3EPyElnj4i6bXXitGEMheDn+OlnL6l6f9px8JEN+fbw+hM+RBIj
+euFb8qxlMubJWaavoG5iK7MHChx+SfTetVnTeA03NXcU0O9rYoOQTNhy5L/InLsSfM26epi/Zzh
X0B/YwlUj0kBo3fOoxWEndL7bMBXihuwROjeQwjCKte6Op2eVkZRiP6kmjJ8Z44CbpnYAoM5OApR
nfxqntvy/sa6GfdiXC32pYk2rHtsEAXc6qxudVlFIUEQsNspPfcYkzBsxiotLrHR9H4P0mREFHDZ
R7P6RydMQnLLqOdmt+riWiw/RuPBATuwNN3r7uj6rft3nYZsCDYqG0vfOfjh0ii2Aqmeb3RdGTzs
yOjm9lnI0m1foLqksTknaxBKcSFpMtcPhHLqQ0/z3fxFQEdhYlaF824megpBxPfUq2diRfsqZ/N7
IRTGfVms5gVdIk2Obt9Xf8oCE+pmXSIVJMiu7uS0m5XjKzg4Kls/Ql6KP7mG08SaIJhiG1rK4K4J
l9H8o7z3noqwq5hiqjLzdpEiokToafAflwmN6iCcvGzODpLToRW2DEhnLtOz9m5eDszKOvnloan2
4EUMHBnsQrgpDSHl+scIVrB7KLmFm29NltP16MqzUiM6+VNg3jhnkzTYuHEf2/dRWyqMDa2SJw49
0tzNi+qr9WGSZBJJKa6j3nqjN9H4hPrWETClYMEyGSAstOWAY8lfyJXjtcYqf5i44uFhJMWUPHPx
uN9ClLi+CfoEFxMlZX/E4UxjruGB+TyjPR3tVjU+qfeS3FeO2FMxTw9au/o7BnXdX+13gO4TvFGv
uHUC3A2wTv2fU5uyS0P0mM1OkZJDc6nTLvBAnGetv++mqVbXCvvi8Byx8yz4wHU7hx9FGyr/MU8R
M+4cNpCOdxVOA9AwIm798QMJM4zOQLHERU7Dgt4ed1mG4QaW6zHLS2i5fFinOdciz2ecqEUfB9/Y
87rR3Y41NLgzRpykPpTBSl4r9tzMeZgqoVG7W0vHs2HOm67vZRO15h73ECAI8z8SHpJ0+RTiDx02
qZiz9ZK1Tjx/OtyW6Uy5iKiJqtKV/D9YcuMpfG5AtjS+E+ZzzBT0UPAE8q48Ny5aKzJjP1dVhwib
tcmy54dbspZYBFYJZnq9aLNmG4Vrg+cLBhsKKd7cvNMfAYJpiOUsRb/3mskJ7yijYveuwICn7hwi
UCHm0KZv1EcYRYNzcTOc+cjv0eJjfcsmPZ58RPzoy8kGGHBsSYjMeW4akqYy65tHnKZLR8UVJM3e
i0YKBuoaw6mS4uEC7AI5psHnHmecU5XH30xXgyu5bpdQ7lPRLfFBoFKHP3zIhwQHa0Ktcoc5ZP6i
aV7MLqULJ0RaG/tjcep6PijfBBCWCvyRD/5g1v4WzIif2Bau9V60RWEwN9Rl/WRykwU7lxu9fLDC
3gIIpv5VkdF5KPAjksLz8DzvYxHZl6HGWH0NHChcdwtHJEOtZvQvgvwSJTJFB1L5mhCTekakI8EJ
pskNjoNPWhq3OYr50xg0+Vlw5BFHUljjH7l7qmmTcpClp5vnJdyAmJAeT0JKWCxUcUyoCZDJ/Ihj
tgl+G5gSBWnRkI1/DnZWOxLk0sOE0xg+WjlAIw4FjpIRLuDcRWhikqqXLSRTPVqzZ7cuWwgKl3af
k9GEkGe39ejOGnqF42TU1733j/NU4EgaCM613aWocLCGR8JjJZNX1LB1Py22CJE1/fY7Xawvp+2S
Dv0n4E7Cw1Wi2vS2zHB2Mh5SFAwSYoRbJW5GWeoLWxYFP3ruTxk4+KhLYnDtfen0pxU2i30G3EGC
it56sm+2xFcMjqarQ/vY903wbwiC/i85UDc6ZlFaPIDZbNZ9XSmqKrejR6FVpiXEEz6x/5gkWDX/
jPCu6kNBsXVOigpM9Jw7AujEWgX82yAp3DTrNp6bQ45x5QUvfE1gi+TwFW5gT2Ico7Z34HMEL8S7
ui/P85vqVPPjtAcxjhGaAlhG9shSpDgX/vLlUDvJWv2Q0fJ/jIty7JK7bHzdgTlg5EvTyouLrhQz
rDDl70DE+jXhhPvt+GFqr9UwJ+PD3LvDG59oCj+LtpnUd1QiASFqz0138io99udSjExGh14W+Z75
MUyUIpsII3iWADxTkb7ZSwgT+M7LqlXPPj52e3KQpsGXeKIprjxa3TfLikV8WMcqf1FIgcFOhlTX
e1CdOBYHfKEKuSAq0x1cdPzUBesusLCMk+t2X7aZo2LLw01VVNEaDnufnQvNd9MJSFIIW/kkCEV3
kV/7O5epMs70DDMlKbNB6PgEf7gAupHWlIVECCQvkt2zTqyXWyYxQ7tbNBr5L6cK5XL2BzAhT65b
5PaGhmKDKv5tKRJADYNHgbkOuFg3tTsxgdtkZO3qvWoqB9sZLLjooWDC+Be9zon+KHCmP8fJq+of
zIGxfySMmx+YD0KHTVfDMsMy55YvBtc6J1TO9A/Sk7hkDpguohhhKQmvJ8lzQS9eH+LJAGQh8+kB
WIYB3AINYNXzVoyw64CzEKDGPEtI4zEg2YoMmA8VwIFmZcLOvSr9rWbKP7yRFx2POaK3pcRqQGpA
JpTuQw4rpz73WYSrOA+KNboMGa8/c3gvfSxc3fXbeWG+ckEx1IKKSsLm072Ht1Fy0eyIds4SAIE1
Dz6WTL3t4X55eKXS5IehHZOHkQfmnwNB9UYf6IHc5hhS3UPW5G1+LKfUPbdSDOEVyZJM5dTcUC+0
VuVrg+QD6I9uwd9CXk2PlgEj8n4kPFLfDnsK74cuGR5dNiCLLTu/uj+GB4eZrGbFd4yKx3YIBuwO
m0laBrcbr+q8GEVklvOu6ZKGRcU6m5ITlQCDUW0aF58Z4yMWWJl1fOE0wMG7VuW07OAXrRgsmTwH
2dHOw/rQJeycnnMTimN8m4jHDG2SY7zICUxrRiCguuvZyxUGh44fqjkxBilokum1vP3gTFEyXlKJ
7OK9e9KJ5mFPoLDEC0C8pP1lVOzV12YisnukamtnNqzG+R/LhO0uV14qj7OpQdwFpA1+lpjBGZTS
M7/HsDxo/SifWIQRc084p8Uf5/lLC/IzRyrNtdsVdcRRiCxPDLxoYp9XjNo5vCuAF7r7FaHLfoE/
Yaj/zQCyIz7t5m0poAzK3GXvKVHctMAkMaR3Ln8yaV+ZvElummTgyMAawglePXvKtowzvbLyCgxE
fZkv1mJeLor2XUzZeuonTxU/hbvmsBR9oEj6UI22G4lXYM/dKRMDoZh8zws2fqCzB7C6imnSgE3k
gPeWmZHjOKCEUo/3Dev1yMokUqYNAWmurxVP/TKrn9XiiQUyUL80uwBKWLZn7g+qdzQ+yByekItL
BHM8aRZUPqS2SpZd0lrN1phSq8p7Yd+Ibv4swzAwQchTCbgHwIwXfOCcYs/B3qc16s/+mICXmrs+
+xyYvGR7JDlU8EpIX51kOxMNT/NCXUifRenv1IJ6+MkZb8sroIlxByLMpkxT1HKu+CoRRtq0az7w
Z1R//CZmszS3aGSZPwzmkR5+6V4FoLl/kyLzRxZZCpADPksLN9XUTU27GyqDkZhYkC2uIf5P5Jza
gPnwW/w5Zx9yPKyTqrXiaJpsiQ62H4X9UflsBWWQmqXyMgAzLTEI+flwTMc2Il0rkXU39YqPFi0Y
6GuDJMlE4yRNuWDCSgFKFPjn6wOGHbrNxCziOXYaK3fV7DfysJS+AoIiGu7OIs2Mul9kLS+SZ52A
WbI6x1beNuapbnCf86F20n0dROq6DquH+Xvlzb4T2ElJSfeDOtcB8ftd4asG17+t8ILmuccIdMMW
F4m7cE6m60LwnA5qdcZrVwwE5zpNwfY6MqAvj76mkdkkNqqjX+1MzGrTIPj/4YotntKJ1P2RvFj9
7BgnhH1wGxahO4/LiJmJGbyzgd3BbMp4S/QriW8xFZ4VOneihRBWBtKlO+sN5dMIlIA/r3XxMbEx
zuwIU3jiFzq7Cja4AdcHSEZzsUU9SjCZotzB4hIRvvEs8UOcvDO5ooNHCFtuU6udX/HkzAvWCo8W
TtVg3Ijaz9+L1aS0bogGHEkxi9pYE0egvK3olT1WAb4tfTID/vACvFagi82vGGW1ehS1WyhiyjDE
qfnmdpyf+nH0CboTNqqPpRtTxypHk0Fge1fHHGFln8i4TGQHlgx6NBm7tjqOfSDV/UClq05DY4pv
XXMIo6y6y2thtQn2yq4gnCqmdwNhUcrhDQhtd9gK1r6coIVr1PqyVq9ZUUXxoQ2MUQdTm+F3mVFo
35ri+aWrnUhuA+WQsKN/CKDp4J015IfX8EPg7Bf7prFBs1nKmoc4FFz8Gzp58zMrZNLtRNcF9Q7Q
g2bWJf302K19RQpQVte2sOJtBjOBM7Lrml+4CwtxJwHgvns+7Jw7kEXBM3N+8Q5WZ2Wa5xfTJU21
IlWOEQff22oNCcp8WQPxgD8t/ctEtUjOIag3c8Ff1w8PWRx1ZzVJjKRAIrI3wtaQ1LUgSo3zqpb2
IWwLYvVVwwiu1LoO9gwV1B5LoSUUNiiBpMOmJ3lDdeU4eoEXZX9jrVtrDiH9vD7UMmLykPtAuA+S
rQT5FvBEdmlyjCw7womNOTU6iM9QEedjJ/RM4sCUGXZtQ3HyQKCydfdVbx2S3JKFFSTgcKL7eGyP
FcFxZC68dnR+q204e5rEjQ/AyNY3L699577sGVbduOcjQUToALzAOYxsM1efzF9dHlkrdZY8iLjO
nRdGU0yP0iUa54sbD8F0XoZCjIcK97ezqZ0s+7UMOfgJQcUHcXfxyWDF01K4JyKRdL9Zx0DkdWjS
iKG7syTRTwLmdcrtMWGYcBtQzbtJJV7e4xu3+JjiwCbMDdek69qdzMFpQxovZvXp+RntxiafyvlN
s/gL7debx52anaR6ETeH8GbuMmd4bEYWRR1nwUbC80o7bo9z7SagwfSAcWcdGvrZaUK72K4Y7Wgc
WZ47XpVOu+73BOXg0cx03dd8hBPbdzQOKLdlCBt8M0913F1R+IGJwbbTA64Jl8PfWGKPu35d6+cm
TMTvnM/4Y6ppdsj180UiWmr9ChN0HhEcxcr8N7GQ9gGdMx6QESbwQHYJUnghm25XJWsqT7HFs8Wx
1mTeZUyy5LJMNniP0qp9YEcxMB0PS9t76fpQuMLEB0+KiLn8sJRPMF8IlU/3uCaZmRcLDk6C6Mrr
d17pdMnXaliJcWHFYFoeq4menC4TbXgnYdaRHHYgIYJC4bipZ/IYWz8E6LpJQOC8MbvlB65tl3Mu
lHqZD2nn4ubHCBi7eCzb6kND2C33nIDRvSFn32wHIxhgm4oZxBEvKoUnEMOQqnZTRsjYx6VDed5n
1P32Hkws+beQL1Rd5sTxipeYSZR/XhJGLCcSBPWnYFFO9O4hr50VWnzOpg9W2t/zaAXrnSOV/q4G
Jo6btqTG265BW5UX4NNji9/BNN8ycpqndnIbTHixDzGO345+p0nsElz9yCUkRNeCOkIuzNhPuMnz
v9q3nIzJUKj4S9WIZVv8jHrY1zWsw63TNl2zY9nmbHbA3Ntor5BiXluyS9GpMrKZGBtXhXhGrjbJ
x5CgOr4Lt/TTZzPz2uwaOsX5IuvR+ZwcX8THhOoiuHgrOvKWsVFabtl4kJOZqML1RRt6yS3MRCKz
ncFythnSYdHodnbCLi1BtycbzM/CfuA88vwr3lt/OcMvcf/2TZWFFz9Kffcn+VX10s8iN5epanVC
BMLzJviu+HKfaEtE/irJI+RbjU992Y/gYF8WnIA90wY1nbMauf1HD5CXXRqBio5NN8H/prQHsEQc
ocYU8YlDLY7uU0i71UaneD3ZGsaShVOTYbokaVdnzWFyU/xgGZOZbQgXeg9knJWbqgqd4Gk0bBG8
5tbHGwoIUC1bBmAoiq3JlufSFiztomqf9dYGVQTeYvT6YtsXXms2rcxbXNkRmDvsKUNJsod6AALi
mAd/wx614N7FdPUBYK92jzkziYSf3J9fIsP9tIvL3l9ZHiLr+U8EC40pX4YoA4uWL3vfAnnGVzNV
HqrKOvXRrqqZMF/LAU3Pj1oV/kzmQQXfKYXneWIhAgogW2ia3+B9gmlLjdMTK0hCGMtLPmcXVAaP
jn5t5bWaWRK9IwaXg1Xtaai2JYsdmGjW0/jZhV7JqL4fo4jkcDJ8Z00HE2Jcw7FiGDVj9gffu/5x
8oDmAQx0+GdtSWfcF0ZZ5ltpkyP/93Qzw6R8ujS64H7DBg8qNci7GAb0KBwa1k4Do4O6mdCsi1BM
j+xSQathZlsk26gxFnDpxB7HEcv5CBipYa8IHVZ/YwzigzrhhMjRwxRmCa8Ct8fUScbTlt203YB4
4/lvFOsx5P2gAyTWNIBYgjJSG58b6Z9nMZQDwx373ywIKFhSQTfBKZwj0W1cnc9PpDwVFzd3Ywkn
MjWvBofJbxDv0BmyShtL1+CCA3MDjcs5stFy8qiLFxyXsIa3A5im5wnnKjZBATJlM2AWCnYgINVn
2awgRBtEK1arhG1c31drAikjkQ4oQCfS/c91YtZ+cxYlsKRM+yJWq448MfB3YBw4zwN2mZxarR4u
QZa5xCgjx+9QV1X4L8hcFA0nCMShso3zjbUeg1c0ZvWjWiRD+Rxyl0T4FeM7Jgt4sEnNrjFkUH/a
NvImF3tEHG7xEHChuyxY/Hfpl+6PqdV9t2cWjfe6Ua3PL6H18geNpH2LCP5FELiY0mz8NlBs2EE0
gUEFaK+F+hZHxFLb9bNvBvG9xn4JPJT5DMvw2pAUWz7POaJdE8eI58iqGy9I25fS4FvdCIPXlo+m
498WhOqJHy1mGw7UjoHcW1U5B7eMJfu/7c1n2zalfBpa6RcEOiu0BlxuM/tLbAZ3l42wq9h6dGav
qouHJ25NAY8wKuCjtbZjcX2M4fq9dSFqU0D264dqY/x/vJltuU10nD5WnqZGoMlWBCF9x4qN8nz8
oYA1e/A6OaG6Q07SJd2ys7n1aA5qxG98//JdT/76BTOgTghoYpwumBUCk490+e/WGoOoX93lR5I0
EfQ2fFZUcHzflGsFsqftWOsR9soh12bJJbts0Hgc/GQBrQueN93cnJZH1sx0GZnakTB7jRBSbWve
5zM4u3S4cFVG06aEY0E+tkyxthoiLp/Gbwz+d4ivz7rxGSmJLk9/C8KzMEtigr6HRMbpu2dbNHNB
+fqCvMl/YmK9LaypJl5MZ1Yy2a99AttjArK37v00F89V4ZVfUt1Ag3HDSK0bAnjIo5x4uoDf5A+x
15IfpnDgRuGL4Ja2eUYdnRTZ0m+X6taFtF1HgST8uC/2vQ4m9L66GvBRsBvsDWMpg3biL7fotc3G
s/ZwhexmPAZ/ndUp/rL5Z/QZ4qf+OY/b9UNzDqptNonk57I4Y8m8qareCAObn6KN/JTYV6geU9hI
7rYPDKg97XJrbSq62B/Z5OVot7ECFcT0mn4/qHGro0HgQCRH1USXOpn6j8wiaF1yvrzfOAjhhsCO
o7tfmzK5JDhYq4PooSEw/5/VvlN58hhH1lH7KWrLq98uHMnBktclbI5IPmrqj9+24nU5EMbInA07
k/x2DyuS2aJmQoEEzeCX9QMxLegqF+ZNKlpMsIuiEaYqcyjvj1cmHma+cImmU6Wm/LlpAzAYOsBy
uVtAFffbvp8NEKqxckOxMYHv87C4JryQMHO+MpSnjPJ7aR74LhlZT6x8PDP14hOQ/SnUoWN7E+3V
tMi7nlqi36VZgMv8ttL6R5AzRxs2THc8ykXA/ITbCU6TTUH7ab1rUDo54AQJYuujxhiVHNIJOD8x
IOSS8UmMuGI3bFDi7e3WAcgEA+YivSuiKv3G2o7fO+jH4Z/RmA5YCdKbmcWeMxzP36sHCSXctJ4c
04cbDQAjGo9Vj98NdTrAxI+Zo/OPBpS3+imw/4+Ej9mosAAiwrTEPpm8OmGrlsgI+Bf0zKZXlyr3
ZxJZ5PmDpYGMTtBRmWYyTAM3zBCbK2co0+XEqJmoVa9He6pZhFBD12zK15DobH0XlcHwVY3xmO7T
0hMwlYe4/JYcTF/Uoqzo6uc+K2muKTN3SzeTUB2RJv9kmYzXfNuWQzL3F0q4ID2jAUvytRmOWr7+
MRpVeNVcRO1f1vFYGtp58rvbCqjx1sVAbWvpJmSmsl+Jh1dshx5bRETLmMYcfdmV16DFcby9FXMQ
+sVCCM3i/yfBKcap3q4VcoMSpUfGP8jNF+PokKLak91ytfDMM0jxPrvj+XL71uAYAtGqh5eIgMUQ
k+pJ2O1R4bUguFwgz5zVOo5vjVvz51g/YeVjtaCFbBLhpF9ZDsSKqox4wabDbt08maKZ2MDS5M13
gtqanVQyp2/OmBqL1TAmSRO0vfo32JB8WAsskh/GgcTLFmga+j1YvnQ8ZtPQv+JYHKONUiYDU9El
LbtxinFJ3mY2GL4aUN34CIJssidvCcBYFyzRsceMILXcR33ntrs5mYMHxj1q5ihAcmUHG3ad4c54
YzV/F0xY3b8OVnWfW2IS8HUIeh9NsMRPhUFs/ZCVYeJcB640575JWwLgkNJ6sUXHqsSXYtQ5T7uu
JF9MTWEL4rcbj6yfc2WbDC8XBunkj1YzxD8+iiOuVbcGGSCWKWKSnNdDdDeluC9ZolTl9WYOI8kq
KShOk//IbnvKQAnvf4W/WcaY4IKmqXF/GGO3TNxKWFy4QtplL12Rj0C6/SYwjxwtZfs3YsY9nkI0
WxZ9KAT9DdSgovtBnr23L14d2xeLexWVatEpL3gfAyvkWa0MEPi19n+sCO8l13imyzdQztnyUU61
7q+uN/v+fcmqb447+h/gCUQF8juFjY91Ri1RuH0Sk0wibdz8P3uqx0dEhBrCkaybcSfTIKZUjRiu
bJDZ8+kxVaO1p0H04x3XO1cNWTuj/6CGsc4ownqE38DmeMtU549vha275N40bAzduYp/8YdQdR/+
JEXqJc8JKFe+bdzIKK6QsfANsQlLPXKI95TWxDvxhbLqwj0YpYoj1XiVbIXxmbHz+Kl+02Linb6w
g6OBwjXC7phbg24HpAdmZCEWPbwRlAJ8UaRjrh6YBvTRvlfI659q5R0R/GZgew/YGUT1DF+M4UgY
K/GOX3KIN/NgzWM5GYhG3apX3KHgW5NTICK53DHPHfz3fpKr3jnRGLOZhJE3GW6Tu179jznBEpxH
4hbz08TCO/neBzGPCTIKikeEGZuH/o9hpIuVKGlxYqzelAAPVdjsWYNpcOrQlBA52sCeD0nNMDmS
d9MY0Ha1mHzCZ5ZRjOlbAJyLvCsujPwz9ePSfQFlqMF9Bbl7AUIzJg8K88l0FUxqj8geXYcBH9/C
mVQJ0J7VQ5D8hr0ZMcjB8+w750o7cf1KwYhHHg6/GF29bWsyLK9pMnbhK/mvAHogEhzpPTyQznYC
WEFYkAiyC9ocZsBrhQ0iPlLuuydcESJ9Ze7HDi4PS2W1k7H1nwzNvj1FwA6uxhTea541yePkEBTY
N6qrLlHnIrsxrijAqVQtxVI28+izvEOL6zLcwiSxYmz23DqM0S8z0RuyvCRFiBloC40HR+HsnFfs
kCUJRhcU4WMwFaP+CtbJ2AcmSLg02eBdBb8aj4HtJ+9UHe3xeOL2oFOJuMKVwL75i83weC4TlAZ2
t4lk1C1L6S2BUIrchEDEJgm5my8++tZw3/UM7nsp8/l+yJwMM6AbljohjJYRTR2Z3BM+gCJdZoyC
Z3xS90GQDa/4m7ovetgk/8r4mF8qmRAzG99vGKJUa/ePiBued8iVPuOjZVnK8rz0RfmMAXstdjO4
g2mroLr+x9F5LUmKa1H0i4hAwr+mr8zK8rZfiGozeBACgeDr78r7NjExPV2VCdIxe68NrYTNwZVB
r2Ynx7dU1NtelrfjKMDIte2dRu6C0u+bl3RRgzj4a0OfOlpkq+BS5nUh78uNHoO4CeJDlbQMCoI4
ZwnRThZ8R9r0yc5nn8RTVxRzt5u4j52PgGlu+DWOznuG2QYfRecc/Yirwm/5hDfkQMj4WtPYTUx0
vI5rXeMtkpSsiXJKMl/sisF4rAo2k7pnmRYvkb0fJTHUlGmQy8ncSBqjVpwLcXftale/L71WN3zb
KtynkkGxc9UQ0f0nQPmVfzS87foYL7xxH52kvNqMAr4ckLlkqo7lGCTfeR5H/2LUwxQEazL9rZqw
IdthMErexIDtqx7DhrBNsnZalDit/aCvRc6xFJO491tUUiR6zTnFSI9L65QyvMR1TTpJfidUAEwI
cQQO0rUgbOFY4L74idAsLK83psHymKA3hWzas8/dN0uRFdsQUWF5rN2+INqz6f/USe129NmOQjNJ
kKl3yijWun2Avv++T9jo7xiquzPzRCVniKo4vZE4V/XjtPQByyPIKO4HBBwodMCpaQGnqJHrvV1L
2LzCS5Q5NeGg+sPiMm9Hl9PLekuqq3BOFb5tGnSvhMkFdWAMt0QxuvrgRhicdikbsOeAOhKAKKjj
YUC3agqew8Vpl0///+EyZW8LXLaSmLcr6np7RyXk51cpO/VFZ9oMRynCAAjCYOCxZzIfdji0FIYc
iGkHL2zngxORCbIhK3exh2ZIdHHXFAwZIZ+IhGEnL023GcM5sseU1VLzIKgQ1ksQhFOwH9NI3mI9
iqnsTjLI/afUTL76DgpioskKWQZzZJEbfaSEhkFfq1l14siOgbDBkSedoJDOONMuSfnetREVlR/2
IeV2kmehevYXUd/5YV04UG29YT0IhmPqKZzW4V+C5JXtxbLEorkMXbbsjLyhr5kurbvJYU5/YVDL
ZsPp8DY8TdD4ybnBa/FUy1gVB0HBcQsu6Ur/q0cvj/HcFs6P8FysbSx5/GaPEM94xXYCNlGf2Dys
L6vM+sQeJU4knwIbe77k65g9lvLe6jgX1ExIQ5ompdTMQocVLAw9HJ+6Kg8cJ84T4kUltt2Iyzoh
za8Km30c+tG0bXO2CQirtUdnalrzaxni6hJYNFrbhLF7cgyNF/bQkmD5hJSSERXudmlCzQ2OEyC6
o5kWFll/yEUwt9CJ2YasIAdWVplhniB7bUNbOZ858sOLNnVktyF8nOUQMyeaKT6QDFBRUgkDMlrH
zxU/UHNAhQcReTQgiZAOd88ccO4riSDp+qz7iAKPtWbXUitZ7Ga1uiGXg6BxgCDU4xdBdeg5BBIi
xLBt+p4igvvFHlGWfIeWAQa6KOmduiZuHkXvdz9de6OFrD2I5D5JFu++dAYu/3GVFo5S2bmXRonF
/G7cIlHPLt7FAwWzoqdfgrB9E6oJsnPEjrs+uwzKjn7hadQUtpXus2JziNxDhPLHF7cnpYjlTM5f
F3RwT7wYh+cC7HDehySRpFQmRjATFyJTu1VlQL0JhiQriPWBl78udkr9XYMSItpZvoVqf2On+hzx
RHce6KCWlpt+1OWLXtzJPfqGwM0N9AuGLKzUwGdM0sWjQ/i2cdIje+SQneGQpVFwTCeG1uxBBm99
8XNt/xJsEf7rKYnuoUDmaBMk6dTHQUfT+o6OnGojEDb9q43KxqsWTvrEgQMRC83yCEbMA9W68Uaq
/Lv/R4J8ufPCBYn8XafyDzHNZDu7PV6SPWByTs5G5a3z4wyYeqXUVfxY5UXwgc+jc7/Zq7bxy9xy
TqKi5Cp0CU5eVbAVgbuO356dXIeF0U31sMvzPk4RguBa3sx0AIjjm1zpuwIOb/SGPMcHhcU+lDH/
6mP3hh2lAQaWAqdUUhmg4ybwwKW7/AvwqQE+HahV7XkWUTbvMPnX96j8huzKV1R/4+asyNgYVDSR
7tANVzOA8IRpq6bpMoqcELlN7jUZLzRfefuTMRcKv3w1DJLGoa1I5GLkikydnoivxfD9UuGB0PI5
expytmNQAvf4/sDEjHhYfoE5SGLOADed7rSObXuqI6S6Bx8wpz7nVHjByfWC9FrTSa5PvlrRewzR
ajPyQXKZ3dEFI8TeuOwo03N/y9p+Qk6wrke3CJT7aDyY4w1wNPYaZOpUGJl7Q5Xa8ttifawSGTy3
XqXPN3/suu9uCwJAGd5TCLjqn1yYpe0mBFIIhckN32H+E2ccwSH7ty7OsuGtmuZh+jM6zdCOaL50
tLx0cV47ez3b24MuZUjrQCX1lsmKJOjNzIP0wzLOkd83cYO3h36Yek9iLkxylyiatSvh4OF5Jcki
uEdYyVQw5hUfPxlimvqY1J5jt/mQjDBgFj3swKbU435gaMFtGt8csNs69EP7s6TpAI+Yx9eO6zaJ
1vndgdvtPQZgvNg8kyfNuH+nFgf/+61nuyJo1/0Ds8RwOHQ0FQgw8prGHS1jZX/GpTUMFrWa/5Sz
SpengCRyfNvjlJCTw3mLqy2Yg+mZSYoQSO9u0iqunPwB5mXUMIFjoMYenwytrQyWuX0moHOoj/nE
LnE7ExlydpsxJN5iHjlFq6JUHYr/Lnq8uXFpl8hj9DehFY3z1BJBtmwCbyBZZezl5B3cGSc4xC8C
33dz4GSvRH5IcUbcG/FrmGxqDhqCwJvt4elvAaZHxKXYKWcrZ6coiw5NIZwzwUnIVWQJi2fPFpRq
So2x6LclUZ4YcEpUTeRxlKVoFqjBmat3K/Cc8OAxdfvtJuWSso5IhgfGQTddJvTZXYYRe+XTsPD5
8HxQgcy5AQfGwKJpDwxg2K4DFb+RziS5kdtoBC3u9cpqgmc8Ne8Y6nZPWYkVe9unA50C4nZNDMIt
EXgRAOa28ehM7llAb/8TqcZ07yOmb/nItteV2z7MBKpPAIVXJIfVRUNXXLdriaeMULSmnM/k6pX/
BECg7JCBOrt4kS4ykAdeb9/bsndQNo+JcykJUQrvC9dbk3NRBF0NIMu3/xKpTPHJUTY9N0kRdWfy
d7DJbiIWZM9lIuyNTOzOTBLjCfmoR4glweVW0VzMaM8YRAnKHGFGzLOsOsd92uXdF/7DtX7k22zb
M/Y5ctmWAvzZHTtE/AQ85t7yt6Tk4c4w4dCwMMXntI0lI+wdFw2reUelM7HcLQlEFNRpHRA2UiFp
V1jv440w2KpiQLku+tqiO9fAo8H3MA07RT2JE7ADGWbtDDKoar8KUOErosDoxJYwtO/1GOE/GYA2
nLSvq2yLiv2WOUnuTfcyZkh3wmRunNfY4qrkeGPZ98T4wH92OuYCTxmfEPHoecqIx8e7eoycEn2q
YuP10zVEDG/UrA2ygsi3R2dpiiv7ZOkfS06Q8+zaOUcVAnzzIfEDQ1AKB3DpYXsN4vYRz6x7DAmx
AVHZtXo4LDla/lfWldkbwamtOrVV7BznZiR8xO1jfa5i5o3PlnVn+YND3sC1i8O1+KtLhwBUOKA8
+CxIvf5zQq1xjpzeJSPTYlifeidr7ucVQ+7G6sqDaxzhqd/GGJ7VeTHQsNmCJUF9iIxjgewspDXw
b2agOoLfc+cQ6cBUYmKbRoxKkD1OIO/sGYoPAPYcuud/wA4NMib2ei98/zm/XxwV0b7yoBAgJRhr
81nXaYeVOmJnKMkkZgLJvqXdcx1q/zhy62DKGWdktnqpAY/isjD3Tcuu6snVGKCYXWAdJgG16PZz
X8IZZAGyUv6C7SXEch7SdZ/OM6jcgJFMdO9DL33KJyLrtirPq8+xiUvvEBMzX5CmvgaPSytQEGBR
6gOMijfo9soq5xn9DAsOZroeSohSJL/wH8G6gSEy9g8dQ/Fog6RG/YJBlzN5Sm9kw5JSjsXYhHnG
CeuSfL6SFm8TLBASnpPZRUYo3VI9d1Rl7olGQX4GgxGsh8t4PhXoutcn6yLMQn6GDBsj9epeEByR
M2a1ipOXHFmA3q+y1IyFR/kfE9GZ9o4n7y8l9XxGI4r42OUshooyafe/m+6ZwElSFL1zHyrzHIMy
CraOM6P8QZiWdN8LOV83GnZPJJGp6r9iKBCvb6ns4gO0Fj99M/GQnwVIy/of1iUP3hzOV4mIjwho
AIQzk3kCuj3rTkcDesJ++DSz7t9UeH1xipE6MRTEuwwiX7RvUxognVn9IsP6m/VEf+5Yl03jBRZG
DEkeJ9F+hb6PS6H1l9cBBgiVVpIvyTfRfxFwHQkIEKhJmz+QqbDwSi8euqPciWQBptIWBC8WyEgv
aVyU/w1RiLwsBHoGUY7cIoE/4RatiW+doiiadPZq9TrdzwvL4m1HYmu6dcdmISERj9mj5K4Z3oI2
TrvN0I9tcWwnx4cGkdjsgZUav7jUhiy9VnTykowwADc6XbELzIhXOaemXP+mwjYZf7HP3H2jDZGH
p6gG9HEyg9MfOx+D/pFYgltl6LBov+ubvjpZjbh/u9TRip8vE/oCSNb+RtjT1ORFUGk9LIXx010+
dDGsYoP0fQf8MMCJGsI5QF9PYsPJ1fGSET/gp0TxiaZK/2NcxJEBJsQkOzpm5wdJNN1j3rmgG1Pf
N81HtaQra6YA1/orfT2oVCeiZdyikEA2BhhEnkjMM8shXLtQnec6D7p7Sj3Lfyid4D/IeiOwqkFG
xzSJY9BeYYP0NsNJ398RH4hhboEzljJK5wP7iMfCewOzHrMhDrFUgaTJJKiNEo3gigFDn5huqPEr
i1UUhRePMnn5blernTtL8uZ1CBtcSEwa/Y8QEUu4LQafZC3wBSvwwNnpBtR/Ya7QAxJ9CQPATTQC
G6I+/OOcVBD7Snj2b4MmjewE8jyHRadLI29RBj4EWHdgoMeijqZdThWtoUhM5eBzsObmGHLjva/7
5RGKkPQRxibDre/CSb2XpZdOB/AGxMIgvofD3U1urDdkycIg5cI196RX3lhWCHPpTRbrwGfyynXH
GsHoXTIv+nOaiXCihkGLtmeChfEgjqR5h52L1mihDfg2umOZrNARc6yjSnLR8JNStUlpZxIilYfx
BZoVWRT0pA6ONVeqsx7mUN+7NMM3sOIYzUfhtv0Dr2m+XpZq8n+VTkXXTirHsN5X5eL+DOQQqW26
quh9mKuWrhwbP0GknKT5Fut0s7Dgpx3Yg2sM32mOM3ITSs/pCRRxkwdbuWN8HeqZCxpihnjP5z55
YFJdFdx5ec2cvJ3n+1Z2ZEGBTJkOeoWKdq3moni0Yo6zbd9povWc0rT5mYunemxoW0l+FFESXy1j
Vlza3uj9VwLeOIpoqZDqJwOdIkLJ8AwB03JYyDR/4jJz5w2L7FDs57VAfpl3cOYkShgep753vnDy
yz9x3ZOmiUm5P5L+U/9T0ul+tyNZaYiQ4Nt4dLJl2UKZzcRTQFwlcCFfOqgwYevRDMuFKcV2ECMS
9FQMrHVTbySotWN6ez+R3Sa3vNQAoEa1ouTbRDy8yy5bl8BslQ+wZydmpzp0DPK8baMKz39mi16Z
vXUrwqeibNLpfl1BeyNUdRp1pWgg5A+bZZK98sC0BB0yvaSL8tLxI6w6SjG3JEUKt3eCYFRMvBT7
NkaPvgN8gEl8wOD7z5dT/F5R1hLGDMLsN0xJ1CLSzou5qrmT/afHxm8f6doEjAwdFicw28dPIjxg
M4XIGB9dlSNYJ5oZxQ5Urc+G6Kdki+sCaETBaR+wqZrGc9DE1t1VJCzf+tFgelp8ht2nAX3deDcP
RfwCzYC5gc/UIuFHNwQMF3zmxCtB0tkQSEGX3yYpkYmYQfP4FPdBhJRHYri8IxocHTL8MUmyH4mR
Hx49hPMbeXEKkmvW+mqDOcuevSlCTs3c7guhD4KfIMBRuWfylLNkz2q/HT6DLk3WO7o1M0EV7RJQ
6nG6uifMV9SLhvA/9wZMCuoXkjeWx8VEtCk5XrM77G1Zc1AEZHYPrLriC+TdgIcuxK8DbaGDM72S
U1NfGqhs4pjq//PYbRwDJe2myzISibVP1tTXx8KH6PELgb58nC1F4U4QgWG2UgPtovpa4GxsEYDk
hJPYWUW13qhx9KsjFsEJD2TgCMnl5Yv62Pfe+jxJL2L6W83DcwO6jYnxGGDf+ghccgB+GugU4SWB
KwtHLIkyI9RTnPvIqXf8be3icF1XgtEFM0+PZSgX4gz+KK5JOl5BDPBgFxOzfYG45hWawtwdZmC5
zxSWfrcfV9te1FC70y4QPrb1bqUg+aItyrMjW4OJUXglh3PiAczbUWx4yb4ew+G9XQztgcrdGeDQ
UgSnLmLmvJdahn/xBxsOR8P1sVFtKz/LScaXISnKr7gj1GJDJIshHk+H/U+nXTrqviNegeRbFDOb
gAUZHY4Yg6cJDznheFE3xPtRD22H37Gr7jxENua0dJ31j4xnSAqihGRxaytE1kcSGrrvlchO58t1
F6LVHYB4Nf1MOp0IK7VPCf5eBBZOX3U/joNCd5tAPKCGDTukhGTuOYw+ct14vyDYrtXdSIDAdYCt
YjcyXcb/AFqU4W71PZyya4iZ+0TuxBzumZ51zXma15trAfYSalZC3xLWe3jY0boFw59IZMHvXPW4
vGNnrFecdaQ951OLTQKDap3f5a1wnjG2a/xoMZKLe/IYUvdCfZ6igl5kPwfHjsys7I5M3noHWxK5
xhboUdqckgQWyWX2Fgg0oAgQsvkMtLd0NE1+YXO7PKcFD+kJJ+fC3RzmBHzqgCsUSR8InQOVPfK4
NZr74BVHHCmdTWZyb4/zCAcBQtV53gHgI3kJqBqdSzEwP4eA7pm82EdjfVMLgyha7K2FwFoCoUSv
X8lk5uDOceuh+FNVFe5Ep9GSsBXw+2j5NtSP6II3/DkQewc2rJUWuxIvh7cnFoq4vbDzaWgb2rkV
BgTOQJKi+B/v8FSh1ocNMe6p9pN/BhnpeLqJAkZ2cLQLm4C2nzmOrrPPzGsZaT6GrGHSV+LhsFjC
Z0zwbPKSIIS5LPWgvH9UIWt5mLig/nVk33yrkczsuyTuAVnNLGhWhA2SrQlPYJuccVboMykEWXpW
/SBexyRseC3ZVohDjZVqPpMVYf8jhNn9A7OmrW8vTB3v8d2ELEHHWK077ULkRkvoDA+Q2mbnXU64
oNKlYMrAvLHyaJSzAskW07HKvDWwZdxrmjHL/qsq4gGOC5JEPlMIVv4XDyC+i+2A5Do95Xz58rcO
R1fcLQVqPuZbyjr1KYo8t8K3Kv3/aKJ7tPuWr+ic2pDg2J0j/BF9pM8U7q8TlBTgMe8e4QjpoN07
4Fd4iR2kvOlJLDyU5xSjK24OiXiUE0lCn08D11cRwa1EfWzDlFGu2UkLKBZqCogTNnGeE3CNGY9L
yE1zJ7wqcMzOhTsvX/dZAmx9D3EjDF+E6Nk743SZioM78RM/oI5GnDUPgb4LHSf07tYoqJnJ+SEu
rQlIl0cv4wT9Ieuj+oHnNCXRbGJKD/C4gj0TjU24LwBj+XykLJPt2c0R4TEjDuLovcHeACOu1pHH
grgzX26h5E+PdiZ5GzAmAsJnQXhO5sEQrhuW0QvnvEOi2TIzagVL0N5Pyid3s18bZPrAa5LTwJKK
GHsxehcDMtgeKTFptpUTx0wXsbQ0uyC2fnBAYhDVn17J6uMunynJ35Ic1fnGjFkeXomWQAQNTTos
UBeUTZi/MpINaN4rBgXhceyhdjPabW5MiiQAzQoqPWJ3s1szh54VyTwhpq8IrPzmYQVRVRyYpKW/
2w4+KXZF5GiHZiQSc9uImYUULRKxfTZS9stZJ/uVR3PonFSgIv/KTA0bH1LKaqfhk/xtjfKRM4al
57/PgxDOpsHWPaMtDBk0rWgVqs0yudjlS2PsvG8IuknIsfJVe/K7NYn34DkJaAHLpTCFT2QhnTNT
xW+k1aoHBmosTJKbSH8HQX2oCQNCac29o7zvqCS1fUMRvQAJTQMEjCR+0fsB3yd0J3bT4BclBefM
0FKfHeXCGGOTInNAcFsTanRsEp+seRyfsE/lGMxPKLLj+j1imHfLETbywq+1eJyXiEh2VZqA3PQ8
oL1JrZb6O8G5voAcUMXkvIRDi/ilMFBXsP2i4viA4BvCFsTKgw5/RjQQ7rUph+KSEuyMNNfx8+qy
qNlvv9fQM/4PP5ROf1Qg+0j8tAMb1RP29Cw5dN7gPYwxXQ0e8DxztlMF5eLMLbSCo6Qw5O8UYeu8
lMCrGNqsql/H17lzuwpNuAFBcDYAy8KDCRiMndlXmOUnl9X0dUObwp6Z14lpZJq6O7gNuc8gRzRZ
foetOnJAAqsIbeiYTe7F0W4Yby0RhOo+rCcsJAmDOcbKhZ+1MxFonKhwLUDR5VtR6fjhtotBy1QW
DahJA+Frg9w3upQyzQgSB3GDGJ4IcTplJFIQX289TTetUXm0cVP6ezJweKXCAeoLKMUunF6ZPsfA
hpaEEx+eiTNvbYaSDQVs4nO3dWOW/slkPSXPSnMf31d2Dfl8Qv5s8liGZhneSMTT5XOIauem2TEi
pZYgLQc7MyvOuxYQFmw+UH2Y7culCEFc4VI+RDaRNBFQixVivyJNj12Yg+zfCMvndBMPrqMJdpyD
K49MNI3+N+2vfXZDrxWQaQvcCYzNwrPLesmhtXd85PJRJV+J4F5J7JprSB57vIwNDzuH7YZoLdUd
Tdj30bufFPSarCjXA75svA89EKARMTj7G3ZSM7v9IpLRO4cuGnGsxCFvmY4MoYigt34NUyT/5vDl
UBtxgAImTRgiIb5w3c+ccaw+BOgIySd3VfDLFhXR1RQoxMPTe5I2mSrieICdcIk+oQ0iz8sTrffY
L2FArho4Z6rIbog43TZ9uk4xPnQNAEJWSeHuF8ROt+iTMHCPK8TWN9bPbFdalNbVMWTQgTgs+38u
MhQ/vCJGS/fsW5mU8OhDIpp1Q33D2nAkpnTU1v+FNgV8CXs0TIdLzLQe9Gof1Jek0cHBY3RBuEtf
h3ZHQSk5b0mkQ28elpZVnDHIvziVFKR2PBOMpLm00y2YjexfMbo9sYvd1H+T8ev9NQVZfFmdFr/p
jOBcoEz8my2ahAeBafwOTxM+e1LIS+c3pzMC/3TgIdxTOpL/WTsiQmhWgyO87zofQJ3vmb49FRat
LNI4yOUPOU34r4YJVrmLdFS+ucp/tMYm9aMurbyPIlPZ7aIDj6SYJYLrmCyO65360PqwP1gSMimH
A1FwRKDgfKV7H8MDG9e1gLBuKH7qeimpT5uBqgvs3zq3+DEbukqwRcgCYdq31XOk5FRcjVyrP2Lt
fLFvGgwPht/MoRna0tWvv6sFZeGxWT1lt2hWyd/ODJ3iWTAQHLZtJEq1caqwQwjRNu6nnqr5sxd9
1B+aeBbJXpfC8S5dlqRfPBNTfwRsGmSfU+3RnkfOwNg8ipbw2ix0GrsYFSBZ0VZlhD31qVy4d1P5
lsQzEXUqGdfpQ+NnIz43Cdz7jpyTZge5hHxQxmGe3XXCzz/axcWP5VVwMzAgsXVMdja5OcVcOwzN
FcdJR53btmh5FrG4F3cJSKxWWFGhZcSZcdHAlQ0V4ZuLFdB9mTBmFRdi0lT7i2H6CCha5xioFp5E
m9Yv9MPZFzw+Rm4YtJh0mSjN/G2QuQ7mxKxBA9zsBoIHkN51IWC5rc47Z7xf28io7UI3VLxOQa85
xGwUJLsE4RnOwonhH5wznCoW8bHu09rnUDcuRrrBMfyMN+UJVhXGrrCheMAnMWTHthuww6qaVAUg
6sCaFMuNPiuZqJUKV0+vZkaWbREa5L+zEwtE44oVX3lfD57o3GNOrMm8XrEh56xpewf/vX6SqujF
gX5MdR9L667kd3meGpNDVaQDxvIwx7Q8hJieXxrlGz5YUHNQKJAeG+yXrLiT5axXxI0HS2hOc+3j
Ngzvy2LkfLyIzO/IV0G/TezIruOc8wEhqMAcWdYb85vtlA2+Uvam5YfOGxTOBKEAT9iKgWjbXanV
2t67jPDRmDXMdeGGxekIP6qPsMtPDNbro2j54695jQsK5hoLDOS7ygTOuTRMr4+r2+TFU1+j4Nww
Buj5j5p5zqHaZQQIoISf9P0obG2/y6yTxLA5i09wg1u320T5w4VEGn99dQHPeWc11dCiHLFMERZJ
jQSvoDAlRJSECiYPbbhQBPs9XKbjzFLhD13RjGOgigTSM0pL9FVc0i1YoAyOEP0VONGzZtFqtqnx
5ErXDGN7J0B+gkYI3bndjR3K4l0iiV14cctFKb3pQyJ0r3rh4kIENkJwurKUCM1LKb2hvSI4WIaP
YKYnZuJZZdkucCxeQg95LjCTsBv/pFCLs4chT8f7Vhj9hvjbbU5eL2ecQFhEXMYIHaE2i0d9WLeS
CVEnWpf9UNGP96U1gJHrObUoUPrphgjrIEd9tyWaWcxBVfy74v2a95BGw5p4FgrRzZhDFkOg6iYg
0fli/Ojo9Qla7wI2b3haknVgCUetWG/RcRGJCrsZj1JSJIQucg9StLGVmdXVdpLmve2hSxO4a1EU
VgSwJHfV6Jv4SzDM/ezQA6OEQZpzzeuyWB+caXKbXzBHdPFEBAInAXv/eUUkruskejV0b/0O+ML8
0w0OhXwXUJmcUMmnXyiG1R34MrT4qOVcXnqarPup6dE2jrdCjXBH5lBvrCH66AJhF7eBiyRTbOfe
CnsyqA3kvm/EGD7lPLzYxGqQHw+OIeRhZ7n2fscakT3U0cDk+CIZOW60iMNyJ1pVJ2ee6P4pAPl3
C2yY1Tf7klrvgpAOAbTIsJwt37e7nQPGzfc9agO0HMBox4tWKlvNKTCraP6uQbw4Z/6GqHktRG+f
yH+17r0j3eCTytBvajKcbQl/E1wDipOtKodYfNrGt0t15LuoMtbTmAoD5o0Enf5SuWdSgmyi8qNg
wUrYWsXLh5nvRlR/ZY2Z5CzFk3Z8T8ss03jupcZaCRuvFoeACq2+spRO01+8vKsHHZc1P4qGPs/c
HX3nzcg/NjOhybiedNTABZBl+TNWEDxvZyV9URlIeYOfVEEkdzKuGfeZOh1QVpqi8PvXmX+s76qA
U5gzlHm0/9atoz3nSQmToeduIe+m7DQ8M1IYIUzkwe1Rq8rwh+bMHz4b7KZnnrAZbf0U49cifYP2
kFh1H+xvBpX4N+6swD9FcUlQfQ7qXn3W7FMUuVN867j7F4H8rIc5eJBoxz8DMuMfEDgQGAj8apgP
5I3JEelFqiwDkqgZGVzF/gfMyJDgtnpyvHeU+353nJEjibvqhgSinCLP6CUMcPmYeZzqUw0NPd+X
gVC4QZHMXeZcZQmxSngv9p7AD0jp4qR3rrI4j4a1rH7zkutfM7538LKh632xVSKdbgGTmBzzUBLd
zG5NfbVRKgiynYbsY+0b8wR3inl2hwcC0Rvx0vg+On9qf1OVJfO/yvG4X1RAOOYuM7qwZywnzUub
mPi/HB7JTDC7nGMksjGorDIf22qLYNyuH5H15d1ASpq3dTw6v+3InFax2OEqOrJmTREItwZsStEG
/msX66XCgwWiSov6VjEp0XisM2656ijRS8sQkbDRu3icENs0amqaQzHaUO8IbEeKnoJoJ1cY+TGp
v1axTM6TrEM4owsmmvAqkThSmwlNZImRB0NYubOvgiC4ysoxKEFWr3zkemE/PyVSApfXUcA6v7Nh
H20Lh9PpQKyKjY+pjW6wcIu/fvxMqxt+qNZxplHzuNgzh2wefipRwGGLIQphAyYeYcKVMDBNlV7z
1iLX4T2nkPM3M/YVMLKYpuXwMpsEkcAGBf4qrxMG4//WAnb4Vs++U22bhQkPiATCcRowb9mrAN+O
Ks9Nlg/2fVTQQAEdCJGA2gGWFqJD2BvNzr+h7IuL33RJde7WTOUnJ8zaa1sRn40VsJ8mubHF6pHg
7TPr2U3YzL4tvrnsXIQg+j6oHMqLcXVb3oy1SXediZJw/yyBJIsK924Kg8eR+ovHBlB3hnWh3zJV
DuAdhWX24QksN8e+gdzf3EH6buz3hGMAUasNkvpomKe9gAyMiRctaVO6qRH+95yOxl7J/SHQE9Us
BGfg/B2BYCPW/E2cS8X+UbR/8F7EVwJzkTV4eD9eo1mSQoySwncfY4dRWH8nVndl6wmRxTy0Ihg9
sGe6EU/BagvvGHAbJQjEHb/S6mCmqp57pOnEKBhoYsgKqeDbIHaXC7HQLMQ3tYj8aQOeoXJoVljs
s0Ts3fgvXqnY54cgBfqESmeKCD1GsLtpioHxAy7HGT6OOyyYqAsxQLZvlxCslE+3hA+vwQND5Wnv
E0U+98Gf3fgMaiL9PUUwNnemFp76oo6cSpLtOSt+JNSMD7gmhpyQrP0X6Wk+tr71PjBqRP9ybmSy
LwQdAc5xsrqIO39IUBwAXeiB42FXsd1/9NfTcrJuCb9PkQjygVKbQx+bHbdxn7rsR6JeMqXJ5zBI
L3CD119oVdYfzJreLzjH/DIyZtnDXA+j3SFCWHTL1sGKV5Dusp5WQ8mwxWWCoSmhFPwiKFqsfPJJ
Yk9Ec5ibf5Dm/JFpchk+oalqXcQvVFz9NShkuN6DL3SWHR7CCJc5mSrAAMUNxKVbuiTe7QhSoEZt
1fzuVTgPdwpiE8SDyCvrSwrgyoHQTE7KS+Dyp8pNilaTETEKfI5Phdz2CtG1wmw46ehlVSOxG4j3
C3KsDW433gZykQuu0HdPuc5f7PHCO0UAy9xnm48ptzcaA1JUcKt1O+01Tflw07y/85YQMDOU9bKF
i1NKFrRLdZLifxydx3K0SBpFn4iIBJIk2RaUk/fm3xCSWsJ7k8DTz6nZzKJnpkNVBZmfuffcroBh
XcTkdf3gcEESOsaOPE3kpLA2zeVyo4J8kOecaE4gbdT84O0xIhG3kgUs85s3q8wrGrGMrplEW2zy
e3euSN+R0+yMgNhS0/5beqf3I7ezx+3IOrdYrzRzLTbyIJjr/1AXB3wROe9381kpyIJH3AauOVzS
gtY3r7DmMcyLCwwU5AXxIiy7ujh4cnPecypXqXCSYfqHukSwWtgXLZm1uxwFy040VhfcJwnl1JUK
qqGDzIsSPT5crnPoMCXRWo4cL5pX13ZeapZoKbvRdahDl7h1J9yI6ZyfSyr59ABYSzw1CSzOnbj8
yow7qzE7YvopAkYcDSdqmYwGfZGpxI0QujoRPkl4BS3S1p0g+SAfyCntP/PVx+IQcNKeZrSvfF5E
aQ8QalT8DYwsw1GTqI6SJ+7JBmTptN6y1SDKIk49Cxjm7IHu0hy5r8ZZkeJN0maLuii3B904Wute
OG7nPqTrvHHb4O9HIoSq+mVMnRV/4pZ1t7Pgeg6c1gSHVNpMpljT1hv631KSeosSpH+in+ix9uIu
+tVV53bXhA4YwguWbLrhva981LqifUGuQfw3Kg/6l94qTAyhcJ3S/dR43n3O9nADqImNNOu77bvh
fU/oriZAxwzrPRsvJ+s/O4BpvothKeCHJbvAP+HEYTNeuzMQvo72DyGWGzj50eXUqc8DXdi870Ev
19OBlUrm7PldbSzwqdFsnMrJ3fYd851giPqG/Ys6ovUYOR9FBqPSfnKKnC6v6z3LOo6Nu/ZHzxn4
FpyMDQOPYoJqJLdW8TpJz5Q0Wxb6hFYwc4pElsX+77KVbUwsFDEeyM86SHo1YGyUV2YZeMWYrJZP
yBnX9S5vMV3xLMO1baa55TIlOuGWFenEQHTidDuCTfC+WH0wlF7oq8djV8OgPyOkRHeVFXAWQg//
xsvFHpZyP1sd5ol6Hm5ziwL3ZWLUfOqtxRmZDScjVeNYOkgAd1ud4B9C5TBeGYsLI8Iaw9FJAFud
XClScKHXDzq5Z9YOFMjg3jF7X8tteZ3zkRAVyoYUXl1CQuWHLkR5GyTQDchlxk+DjRuB+OjKkGEp
x3lsdfpbIjMBkdeh7I0G5uWMGOp0etySgcgTJg/6iigO8hjbIk6u7cLSwVsnpulUEgpS7JSeEUwQ
DbaiMQvIjaIfNP0mRX0E4umYG3ayqf8EDQmkL1N6fVfZguSqBsfa75bRdUfIKo0MxcW8cFJVugA5
8gK6cAtBq0Ft5cpTm65gXSeP+AEKoFrrA/XLZO5bYpL2JQ26v0/Ac7g3gw76bt+TbCJ38wSk4FDk
DhXXnNl+fl7gpP12yYLuDpMi5E2CAv/6LcFEmyofzjccFyJWTqyksu3czQZCYZZTsPMmS+LV4Wb1
yXFkn8Oi1++4ou9aVCa+y68xtPOpKIbh35Avo4fOidTnS9Y3kAfu7X4asvYGR22n55Minm+4KoRT
2qh7uE4/7K7Fk1AZAEUItbqKn8Y4C/vODidjiPwdomNPG/MFyqmY0SGs3Toj1wT68hmLsjnCF6vE
m0QiXjxB9Yj7uwUyFvGscPtBDgJhVJfQ1CzGfOewkGa2uMFfQMWGk3jXMWjLn1Xlo0nwSdfWrPNT
KuKc2h33UpEM6g4nBcFAbAAu5JaNtKE1bJyBLUNRzMPFzVIVhNxlBQPFbnMgawxxbZ27jJeVWVDJ
7Jxou5HsG7S7HP/sy8uVhW28l6WuaaN4KmWcH5yU2EuoLRP84aeiEnZwwbJYw/IUINxHfNF5bTXu
CkIt1+RAg1HKLtrWJvjnWWWRRp1tbcNrS5RbEZXolO8woi3PmRXnZocLlkHPQhevwwGU8W3NQPKp
6imU2VgO5srVLtpNDzv/U2IlGd2MIar9QIxmfvaRUq/HFnSt/LTo1nNCW9AE5eFs5Qm8vy0rAVUO
87B9btIgzw15uUvIusIxiDakq4J/W1ZN089WLO5yXm2Se561BlUNCsLAKQJYU5Qxm1TUpuu4q+IW
qYvwMyhtMmVOfDf5KE+uNWw5loVVjHQy4sLz5IG4bkuTcUFSeXPHKRhL9J6Jx2oSj71A2Al2dJJH
yaRNeyeYVTBCI5q4ZnJ2DrtIeO5I3LLyR7sI1DgyOZyR6JPABVatINARtSLFQGrdWN3irLdTnXjt
f0wEF0Y4sS0UvvbGyexjDRkJAV+J1x3vPDzoTY97lPlF8tXYOnD2ckmX5NqBwjKRd2kvabx9LNxZ
/6UI5RZqqUGUj1ZQYFWIWsQjCxXvUNp3eRZcbFV0wG99hYXviZWkKz9ad7TgezhytrObRmy9t18W
SC97lMTF9CtpJGTMvjUFm9HP3MDeHStdr0Lm2MTQbTP6PH2HWEEJxE5Z3uPDK9e5v8PoORd7DsOy
vocdJZEZAr5LbjIPVcdDb9Nlf8fLABJqbw9yidkro/hMsdGzqVE/HjWFc1EFx+WHy/WG/WNilHUV
CEjMHyuuPdTx1dCKjOVbw8LIGPZ7beTg5w72VPpgcfg3gmv7CpZpU8mLxPnAZpE9S+YfG7bO8/cg
td1j2k1b62CaXtlH3Y0UzhuwwBRIkU/yRjQgFguIxNKxAc/mVtRZoWORrMIKPPWbGwTiQULkWrZJ
ti4IXubkPNi9J0B6dcqs3w1pwv5xloo9KZxeTMufRU7xjCbTSZNolk27kiI3rMXnINkCRwYArAnd
gqcfeW0PJO9oGEiNiCK4CuL7XsVzf4Xg2dXk4nak7dqblQUHPAnAVTkc5tk9trnK9GMKep9eHNOo
Oihkn+7jKrw2OcXbSG0Se07iRIXwKqxls0ht68WuTaEPDsGUK0cuAvPbkZ0KeBPfF+1wXNtUUikM
OSi8o11lHpVLD4LS8okRX2jRcFpsTgZgEKUQgv2AMgdKLrCGA3C8ri5OFQQI2eDO4EwkVW32bd5b
IoVysVtZnLefxTiO6kV1qGjJYeoVcUXGJw0zbHKTugM+cxpb1sgMxII28nN8J/xDlhbf9bQWdYgV
bzC7JYmF/Cx02ufpNW+O7+KZLhDtYyCoOVh/eNoqGu2NBJrbRPQxRDPFZn2n807B1eslMQ4sxRbg
T7CM8B3QN7d8lp7r+2NhAuLesLUoxK+qUd3TehSl0zU7EmyVu2A/RjWLiBlHukBSD83Rlye3TSYX
+eHKYuGqUsxbT0bq7OKEFC5nOwkiRGFhrEGfNzL5Dz1kHv9Kqrn5P7QPDP9INnL0REhKB0FFQm8Z
uPiMsZ5GsjHoraThqZd2pxSYahfZMvPqUagH7ULXIYc67uP+WuAMUe0d02yof2uIFzQDylNjAi6z
Ox+OkMnvoHc3Rh8a0Gtdt8cN7FQwF2vhCx3C0cc9vRKGYNC063ybD0Wd++Ung+9gvtZbvo1HU/eE
VVRJkJkD7apPUhIgzPTQCptIPmuQQIwYW2B/Nfa6Erd0wY6eGfePM+LgFHVnP1QO0DCj9YgfGAbY
vprUci7prdCI8vVUUYWKDUIfagUGZnmZPaGf7Zjze3NB1FFH2wAmcaQwqGtq/sgywUhpxPyCbi2t
iatDT+3sBnclXZeBjbeefDZ/ImKlJRBU5GlwEqQsf3PAM2SsciVvGnck1RaxxXtXCmfaCyiKBrP4
gKdLYiFhpuTFqAjwIDAXbZd0PpMZFf8OjUu+cuvFevhFNOJ5X7Q2dotlF11cqBC3kMQrt848oqkj
B2daXJgLTT5U/oG5HlDkohussCFrjXWfO1szyzwOoyFqcfoZ7CfkKX8X2jTXKEZyMHvFRhdlU7VT
EJXegvUjcbC4aRil2Mi7Irsehr4JrkExzA0e5xJ1W0KUvbNnNUWp5icJGSZ+nvFI+VaTo+lsFm/j
PDQBASyWTj+sscm2UwXIceCptuv4mtcf8dQ46/EnZev4IkqxsPLFh4Z+3m6oh2uJ/IPZFHUCQ3Ea
tp0udOPtFkx0oCZWxdNvwUAlbyngwrdBB3gPq0shsqe6UQhQaFDSK+Jm/PkeAXmenYfAG8W1v5Sr
tycqIn0dZqk1mmB6wFuA5t1brpFcfqk6YSpXe0C2IvQvbnJoC9v6l2iv/B3xmdf8GvbwOlnbitGK
EMAqNOi/vkHIYPwnmJcVQhtfAjlnJbonjMqVc96IcvspE9U2AJ5AjqPya7eMCMHEOKz5cnPNwS5+
xxllGHjSINgeCdJK7xs4UOsxriqvC9nwXtJsGuE3e594Z1Jner8+oT1OZWS3TdAxA0X6+Dg67JoO
Y09O1f02Mtl/ZltFLAffT9qEjIZhR6JxIbzda7L8hLQa0j0GruxFdlPSXeXKBYFB1A5odKUtcbcm
Mw5g0kWrp1nIuTlUarU1IUuBJE1vMmh9pcqG565eCsbRHDyHHJFzfdRZk9xryTL7NLvMt0jeKQPs
qTNpkXtr6BQQKZnGYuf6jJzv07oyCtr4JDE5DKNmBJPkVqjsDCuCYKzqn5mqLGffshEwTcaXNAZ1
gsmHGOjuDjQviTuW8nGe2siFyKnFIkMSRaCsY93HBGMUaAMK5s0SXRPmQjbPZItaD41egBPCt8nd
HeK0BHUmjqfLyYy57dApXtyvOMHQFvmx5T2hNIJbP9Umeewqkf8nrVzc1AzGGb39H9ZlBR7y/WLb
LkcgHnzEidU6gmEfc4ZnEHnrGw9cBTqxcRBsLTF8B8QggTUrLvDC8RrmgI/sbNi4WVRRmR/bpur1
CTOAtuE32XkmjeAyWcIFiCRwlsRzWVs1RkK13XqNxj1pbxCpYY1Y8vSTEm9V5Hi1ycuE58O7Ml5K
6BUOh+K9tsb2Oyc//r8c2qZ9dQlzfrF6pJche8X6quMjZVGKpZwBjU3kxktjD8Fbwsn55C1FW6L4
4rgVaPF78VJB1W3PBPLMBzZ9fMs69skidFvPhD4i9IFKZvUPC/zn+JtBlYuAA1pZeRRe7jon0ens
ZxNi+0+zTiJ0cdryYwDgFneeVQp9oq5bWUwGfHpCqkWCZZWXJaCtFcaPKuQepHsl3nAzAhSU7MN5
UpiUNB4ET1kwJSOEabsy0+zD4UJwf4u4akzO/IIu3GYbDXRUC69gtdEG9HCLVcRwuiHZ2tcjXsZs
N7kL/ipu2fpu7TMzY1MwNnQix64jd4Oyc7Ntffc26WL6wO8IViewdFHs/YSiMZxG+9ITZkn7r2P8
A/skY6z2WVvz8F+/CQz4wWjIQ0Iekit9XTq1mr9x4DGQXRtLfSdm5aWcHNmxX0GReWQQALRWAeU7
sEyMoYgRRcNDvMVINHeqjpMfGwFPAbtuG9yTzgj+3jVAeDhLUcg7B2dqdX07ddqrDwNNnRu6fuf1
z7KKWYOrgWR1t08nIj9Idr28wP34YhLILHuWqBe8IBIK8pIo2AlUgwlDr1uTX3HcekQvoRklJook
TZ1PxTLYuxkIB1teahzVgG7ctCLFF8kSBmhrBvXjxpZ91lNQku5S9NTDaoy9+hpRGZGhQCian9za
mEVnVPTPupHFB+6y5DuGjWf29crNjZYjoC8dZx+3eyb7+7ilOAyTdAai3ox98kmBgSUJlJNiMdfE
HaOghBXezmeqFqOz2abI812iscitKquwkDj/G4kWjd5VWvIJ6Q/rRpWRy7yQ1q0fKlu5/wERmOGe
y979KlPUJKfFM/TDboPUB4HI4O+zFLjVvYuVpOD2zkRxZwvMe3cm670LGRUmAsYqjeM8Kj29nYGw
L2ALqwWMoqiC1o2yxcYD05pikJEzdBO4TNSF46mbmwXYGYQN+2gH6AP5qyqyjEbwJFGK1VjscHzo
6dH09Do73WNfvWoGLz/VU2OP12uXdvDCe/r/3Ubn4+1Ta8r9A+f4eqaVkAiEZ3dW1p2RWDP8k4jp
dvaYTt35naFoKu6rli3CH1YbvNv7yW8BkB5mBNZZclsmaCS8YzZv5TDucx+fKbWGN64XHoKzvcf8
VWhOliCeyEmYPPfVamYUrNmU9wH1WYaTYSYkeAASrtzRDoFmc0y6jnSrry4t1fU04ibAbYKGoCIO
CslxVKxy6m5R4K3DYTJrg5IQLYzFlN62iNwScMDTHhc7M7snlrsYJDzQud2uWClAQTb4Tv+uCoQa
R0y5bXO3YhS1cFHG4J9DiFx1+kAGWOYw8t6Y1iC3WdESszHlQ2X8UWQh6ESVYWHJzVwbzsfstHFO
I/AiQDDBkoy66IxwZKSBlP58iRxQAWcHDrgy3DyxvKZb0EvMv0PVH9AT2dXeRor45CV4ziK/gih+
5WqrfM3JCnBu41ZRtTKEQGfKSL+Xr4zjpt+Ad5ciWXsz4YCL4nbGCqQEa0AibEMemMst4DdddVSt
N/un1mamzDoLos2JrY6T/EfQFypI6IVSHZo2Rfft4/dNT2TprLQwnuxFfe2l0zj9xz3vZLcwIvi+
cvx7F6ZOI5+dS6H+hAQiiZ+BTl1WiSuIdILPVp7oQ46BPD2YDfIXV12inZP0EtSWlK/Tu7+ma3ZM
EiTLu25Y8JjRhaNgp38XDFNSm35FUSsCqlGlrsJcU+yGNdIk+8mjkWepUBGqnt+nGr8qFwFEqWID
9Ew1BAQSloPWng6latcHih+Ho1MDibqF9ej9DvA61pvZcfXwMtuC+DeG4R3KId/yz1UBM+nRZNS8
Hy0GCnVyEwZCaKdqgxM93ebdmnjW9J6mnm6uGoOSNmSk2grGRF0f3LvNMog9E0rBFUFQZfPn2OwC
D+jWPJCnaZ0y+3TBej4jd5/L85waZmXMYAI0TwmaTvnoojz9nLCHubc9+cXjwY6pM0AqOLwza8HP
dZjJcL/AI/rFdCFev5Qs7b5HbfLD5r1rwsuNfstOnNpsVCwI0aNacZu+tJVevygv1vmxC4hyDtvZ
wVuqwJ3hILJaqasd0vO6vU3olPNrchv8/K5t2PpEATxDdtVYP2oGOijLXfybuAJB8TsusFUm3xos
E0KstgsIDcC8Ntw0SF7G/hEew0b5wd4f7aJnBLyUFU1VxQ0TxNZDpmy/719oMQwhpImdVKyerG0k
kqKT8ajeW/wqC0yLCQs7/412g/dRB+vwXx7QOZ/wRU3eiemcnb1z29nWA6NyEz/JJO+GE9UMGYNm
8V0s5K7NbVJ5g6wfFkTZ6f6y7LFPwsMCtydjt3+hjWaPzZJJkEYSS9znceVRo1LtDATOAr6wetRG
8sBQ2lBoO8Qa6as2wX+zV142VD/wCcBcLKmffXTwc8691VqMRZTtOMR6xPNredHU8TmHcTnDvoaU
LhOjfmKS14ewZyJNDlFhcX/6wezcKQyHMbHsPKvR5fJSl3Greg8cSENMusFGsflroNSgD4LFWQ92
f9pmMV3gVR3+KhGg82RXsxYtjAENmbSv9XYV+zibmHMtICS7WYsOXqAhmWdA5ZGExYgypVrToI8Y
ypFxykbEQ6aJ/hqIM8/L+9JyLeKO7JNXkYJ/YSRvrFsLvwOmpYGXKUSFR0GPUk3OlyDe7A2R9fhH
vAASJAvdPWvkNvP4vwDLYIpuZdDLqQH/w4ONG9lDQhyzOMb2F3nxhCsSzTd6ZOoQ/V6oIm+iDo39
B2J+NnqZWgxps1gOPxHSOMQGkahyVh7BA/uZafjbuF0WO4NTrXc9D+gteEMGmWXR6Okdwmj5tW3O
cKGrmdgKU39yH6EGmSfjxOMnyZX1nzPI4jte/fjKccwEz7FFjb9buMNxvKEn+nLcFLlVv3Z9uyd0
KrD2QVXmH8FUQ8OzET1/ZljWni0E8SmaZjQnkcG9eFelxGbtgr5BdAXPrf8ZCooUlutO8Yir1n0L
hOv8FVn2/8ymafLDTVc9kuxJdQIIpl0QEIjkmJVdUtsRjxln4oLetIhYHVfXGjkmECTCjrsdskXw
ygZyac2B12FlXGVHhhFOSbYXecyZRjYK26JKK/xCjsw5a7d8xTvRpSjWdnoQNAU0fFaJuU82f71s
BxWSqdn/Ul412d4xtZ9Rt9QAPPPa8a9HlIYCU5Vk/a2bls/aEXGT0Vn4QXml3HLEYwR1cSIyCrWq
FghTECnm8XzkIKh+zdzJb8tw1l7Y4JV1NbWq+/HZ6wUI96qa/NeAAfw+sYBg7adNdneja+tn7ptE
ncjjI8lhRSwLF6Pme9pNnKk0cFbm9+d+vLivzJyUz303EE3pcFeT69uwqd3b7Fn+5DBZLwYZ8Gnr
WucevPIFtAOhaWBRVqSoTLjWQxPkTnXM4gQ/2pqW+rovt+C1BogxhRNIBySNTYNXJHOgNiD9wOkb
sAZ8sFDKdGdTaedpnsf0sYtt7kFUgyvUhDVZ7thz1DA60I+7uxRO2TX+vu1bzBTlYeqSeL1TC404
a1Ubc62cl+XNiBVkJv0oy04W1T2SbLeWIavU6uyhcJrDqffGR3Zp3UuerM1tXhOStUMow7TMG/zh
sQQAyWwm8Zc/u8gRjLD+Uke3GMvmMApSyg+WRQ59iNicGEvdLds/nFTds+7nBOWIuNiEx9muqwM1
E7nmvPfNHAqLUmpfe9lmQpNpSFco6MSOwV7xkBci/cYB5TMYMo2XRdgZ86eA3tYPeeWqr8m1/J8g
H+c84kkgKaulK3sKAP/wZ9iYd/YsDbrr4OJNCLekshivbW3x2gcr4pTKMt5N0tq1cwiomrqdP+Qc
nknP9IjwIM7UXQCn7KNfFh8fsuL3p2KIeTS4zFAFcTaAaZ/azH4gEZFzCjaX/ZWws+ahalgODetY
fniTU37AcKk/x9FFTWmLVd6wYMhf4lqBhR7r1qvOc5VXx3IB/BctLLM/0d7QGMVEtbg7s6F8om7I
KXl9pwHC6SAxT08AH9iIDzhd57Os6aB1jMob0tPKXqvnZYTU1LaUAsTboKyymdef5nmm8ue69n9I
dO9NOCde/1HRcD67yiJ6GdeHxgPUsRfAIrTsLexX/8o0ne+Nxq9Hae14FGxzJbeL+orRF3S58tUS
yLt2uEgFQsgkCUzEwGfI9wLlD+rNgeHvbpiCC4md7QoDnca33zTvL1t0VRdQyA397i7pk2kMmQ/N
Lctw1v971BKgn0k3Lt494r/EbisM4eZFP2gIc3NKSEQ3xHReCQQxeag4Ku+0vyXXqGHaJQKFnyef
+ZC6fxn6JrVDuDUwTS9HnBdV2nzRcpTXIjOXHABjAyqm40g0GStr/Q4C2F7vmdD2gECQad2my+JU
ZztfgJrA76i4AJ0OyGe+rW1zqvv8orYERwECqutFsregMM/XUCtZHsoeWSfzCtu7m7vK+p1QYB+9
y58OujUx+OXINf1Ra2Ujecejh/Fi9i4616IHTxjkbfdcLJX/HfSD4RblDMSyChZkvwpHAlhi/nkj
Jwlxk74Mao+Gn1ayWGedEdlkuhKU7TjVQgoCLLkdSAQjIEg7PrHDKGHpqTa02eHEOg3QkqF0pytL
q2YHUWEc2IPSBu9tGiHy3pzBIZaoFMlVzUHEqJjgmD9r5tILLVAvrDcUPCDcL/Uq0Tbl5Mw5BdjQ
naA7tEIouu3rCGIQ+hgL8xtWwTZ9r5jp7IRt6veSkNwc1H4Tv6HPx+MZJ4b91ciqkp8Hc7lNPuEl
O3PRF7N1TefmtNVnX1Z1ek0JIe95AjrE4G2efuNHbl7hVDJ1bmOZVFcJuA3m8ZZgNJCxOhoO/ayb
55i4HIrnIvFuJeYmWDyLMp9JMnJPs9qQfZTaTuLvZ0We/U44VYuch0F1ZNhsadpWjJHo84f+3lXO
jFHfs7pv3nXCMZSKm78Fsw+5sigr0KfKKf/SAXZqd6KPPNQiBQqFIW98DMgeYt6YN/UZ3Xo7M4Ty
iR+7lJxMOfzFeS8hzrMGYTsM0iwJfHTKQ4E2cMImTGIBa1YuoS5FWeu6Cw8nv2J9t4Dc/kkgFRF3
s3VZF6ZjkbwNSEcX3td6vNNNtVgsLHhHd04x4VQp3X4k4yCIf3muGd7AGq4ZpOfimQOxek62uq8j
bxzWfzY2i0eWC6MXMkrvgH1DxLpjo3iRKRBY9+77qzkTUytFuA2BuBCpYvAZdjIXCWiSZfuwkTXf
VgtOz0hMoDT4zgQDN9+bWzT5JE2bsAtSKI98AzT462JD7xLsT6lVCstrojKw3FubR5C0lqzS10R/
Y0viN3SayO1d9oPkYlGDjaRLitAyvUN2LEUJth97C8y+LyzV7xFk85Vz+vhvpcyY1qYIeZhydK17
GqzLR2sru3tXjqZjq5Y5HwitLZtHmilsUdS0OqoB7OeXsQ4W2I5KFo9QKenEJgwCpx6HDZEt2Ty/
kmhYP9Nrz99LmhdYiAaCciymC21YM62sdil54iJMtso+Qusi5mtwErelQKqLN+Tp/dsAey/nTry4
FjKLGQvlVZpCZMjpI9w58/84S7Qf4TPJcQmXo/lK4WK9by1L1p1ymd/uyYrL1KnTmMiOCaXq/aAn
ui2U4Dk6L1Nmb67EqQCMk1T6q3Sw6ic0hCm6nBTMNYz9evlMW0qsMK1blNnQGu0zBxY9/IDgpIws
VAHmhG0guWO8wwbLZdgBlzHjtgnXovLyEF+hCnDhZwlHPwttMOlJY76rku3OARfUsLcJD2Aj2CGs
YbjZ91bEsn5On5gsJ1RZbWNFC65HcTcuNLlRUJdoylbNMvY8Ei/6gnd3OIEMFKwCN6SN0K1YpLKn
dvJpn09bDHyBR8KNYPG4n5M1Qo7siZ8cz6nGzn64PC4eXy9v0Z6VNdQNek54lWgEe1K5LF91BwuL
Mz0TWeArNEEix5emo6oqtYQOoSXxBgiSCH1lizoIIIhBY47aNh25a5jj0ghLcvfkk1aWHDpbLf+G
bLkwX3oHczDrVYlQAVUHwV3j1HwxWZWACxwsJzsLafFrDtIGToxNgN6uqxFaRrIooPEIkaEB6WFq
A6rLGvtrbMFMh/jxnfsN4hBqGM+QHjWjzyKFdZSc2Dq4gGWHtDDb2V7ybDjUlSrf9bqm3q6Fs4XO
gjKhPI1DGxAhjWsvPpLWRffBrBBYaU9H85dPOX5HZ0S5da4sf4BXSAXDpFEaGZ8SpiOY2xfCryEO
lbfbOksLf1sy1y/KJwAlwiIRB3c5h/K/KTUpW6Km03bU1bGhYyXM95tZALSRaRla5kjs7dxH6DBt
H+GtzB+yondNSE/fkthNwhTvBbYRArc1tU3kelb6sckKhXeSuclDOdfuuCffSR5nX5CqtHjFdEuZ
t2RHh04y20luH8HbP8HTGZhZ/IB4yr9s8kovSUNW3b9AatePlZjYIpoN/8nRm1CBolHu6enYHmQQ
vGFQMdZxuvwLi2n9i5HcbsJSxPgzCNCzt70lVWrh3sLJgcMnsxij0J7A2qOmS4m8nCNuyZ4CBrbX
x1xoUH2IMtSXVJvu8cG4NqLLJL1EU6tpPsWTJxE9EmJXHzSF7i/BYiKPXAoCSKaF7l4Sf6zeh1px
doP8tH5YnXcdlR1rBwRYS6rOY503nz3ga40YMUYHNKUNMzji4+ncyO94aXVz2YaJMeiuyI5qAF2S
/al2xsmcKVq8hIDwhMEVs8DqIo/YuIVPY2GLY1k2OHy1AllFFTcs1lfOoDkngzb2Xdb4CpwzU8H+
l7Ck2Y4YeJqHAkXnL0zicdu5npvbSNlm/8XqHP3PdE78pfI5N9tOcKz/jfPKwxL0y/iZxvGcRZrp
2t7o0UXd7KXuh2vV22Nh54jlbHcoSBGu7eRcbw4h9EYpnnegLTNTvGpOy8OCYPHOyVsNL4GlqmkB
u5PdPP1HXcVolBevzctH1C+pQnOqm9lhysARHNnpOnFQCMebg+cAb1l9GNNZ+TvHXk3BeqcXfswM
LBbDPGFkBTjzKJER9FHTurP7Ce2/5uco2Bkztx4y4Z4TaPwTy5hm7RARMS1mb87fzSArtK2K/W7G
M3gJyxjd7DgSCrjwiVbB29DZSVBIbja0recLjMMl1r0DEjIWgbs8OCSi4o3wOKW6h9jxHdYxsAIU
KWu5KqfkzVH4L3U4Dc2Co7PLPfD+kLCAVT7npD6DwjetP10TUBfIA9HTuXdUxBbWP3hUHVLuXacd
DKTFtlF7QA2gEAmXg79KaZ/YE2j5tLQVrlxmmct4m+rJH+qTDkhWUtf471kpsF/RGV/I4rZwdfZD
cRlm7gEOLsBSUtLpdoKxvbg0BjTvePQWarDA2h5KaPzVEQk3izlAnRyElRy51LmFWDnkpARa4WLX
DdkSqJZIVMU4dSF+GXDsOfHiG1gcon/DNMWCDkLB4YjBzZO+5wQrTru8R2dK9ZDVNp5Y5bm03hRx
kSST9M5DKk8YZ4/0g+VIRwvDov1fX2fln5Kyf0N32w9hDjqAoqkijiUcs9h7Z2VNTs/UOLbNUU2q
eZQ1GGIikejSDedZ9X8XCTCkfyPzC9yk9/DVI00nzBzBD2k1WS3ptJb1TyuM0yRdVws7HmT6VDdY
FIo9vipxQh3oeEwX2v62xUS57ra1D7790qwHeO4M3QnOGBXrxJEBmS9dBG5mGrPPBcn9v4Q4vGy/
1G7NSIk+jFwxNl3eib+Dzbq2pNhOGKAo38EAU3i1S8ebnWzeJPlPS9/KCpMLQ0HPR9SzjTgIF0VF
GtK2xP0erhEJ8I1Hdkg218EHA3PkKFhbK3WlWNCjjhwKtIzBWFlPQklGL5wM3V/q1ASPVpvnTdc6
751n6jo0WElA8bvbBPmgeyPRsOw8D3ySFMLNzySc4A9pa/YkIWZG1ESZowlpd6Xld1fj5RGJcmww
1lGYZcsgFnXIZOCrQKTQHrFfQDQ3/apoVlmPopJwSMibHYxdyDhJDOkK4tINx9JpmSpWH67DPKdt
MXRzPJByRn+LYBu6QE08yJT2Wp2Gvh6v8nhIVJTNjplD7cXMGcCp8L+GnsMhVTfxN8qg4T1A4Ekh
imni17M79z8wYDOPiVp5sltnBAm/QKfdZSOI0girmnwPBEPd/3F2Zs1tK2m2/SsV9dyIxpCZADpu
9wNnDZZEyrIlvyBs2cY8z/j1d8H9YpIKMk5XVJ2o8Kk6GJjI4fv2XnuTqaTaIwCjdMSzxbsWzfwe
kNLwQ2ZW8clUI5aRkNaMtyaQRrhrFHMWqyKxVUggKxy/K2FiJF5KlMoGKQyqSpZkZ1AwQ1rm6gsp
BAwCp/NG2p9R9DNLMprZWZ1pD6CbEghvtl7dZnEGRdlWTrlNQ2Iab1zVT3d6U8WvdlATMOO24AJX
8AsQE6JWRo9kNErYCw8d8FcUHAa+PZBbP4IwHlH02RNHZ7Qk9UKOfhguqPlyvvE9WjALXgere025
80UFZv9mTk3+5El+KEqHGTWGTINOT1CYBRR37PXvUSqzXxzdwkNszMXTMLXGDpS6w3gTJMthpxso
yHCMwxTABhWBv+330Xc9B81qxGGHB0EDzICPaQq/uqNhq1WAKtDdFLSciwWLPjQN0MkS051BlwaM
eR8AfiBGCycvdjjy2ez+nQPeSA5yOTR3/I4ctyPDC+eTFYW2RctUBLISIpAzMxLsN+mK2WY8pdBl
OF9lyNty0T5yjBryFf4A2e4oOlblslWGfALLM3zHj1ixEkfxu5tCzeNQNw2vCV7hA23N5hU4d/U8
QCIvFtRUwOUYluKJQT3yIv4DJxuad3bz6xIKabErdTsAlFG5sAE3bUF/5zZEp08IlcIXYK7//a//
/J//9z78l/8rf8qT0c+zf2Vt+pSHWVP/97/lv/9Fw2D+05uf//1v25K6LqRw0Ufa1DJdXfH3378f
wsznf2z8R+AFuCXrRKyJE/1RBWV+09I9YLvkD5t/fCWogLquS4GPQRnO8ZV6yQojSV5aa04o2iXh
FhNcFr0nOa2lcbL4P1xN4F+TAJssUzePr8Z4wEHo2MjZdDaOa4xU8N1H021vLdoJvy9fTJy9REPS
PXBs5SK4s3X7+GIxzHta5GR6oSirMB+R2clEpVmvly9z/ltJ8lVNXSAqELZj6MeXKRBOQXhyBUgx
rGKfoG6o4GuPul7tRuF43vPlyxnzbf81NoTr2jbZXZbEiSVNADvH1xupFraE56l9BsIcMwHwrDp+
MP2WAt9ikHXZb2m7ItZOja4rCW8wgXyu3NZLfmh0n8y1Pcggpn/mi66jxTLVE5CfzAf80YmC2VlF
UQkmAfsOy/X2yt3Pd3d8945wFd8g7gWbtISTkT2SWopObFJ7SI8pWQQWdJ+RiMeU2lzwacpV+g3s
4Jx0GbFmsIAlEESK/rUQZlTfXr6Z8zfJUHP5xTi8Kok86/hNtqMuMwr+wSHz7Zo4KuErdm2D8a2v
AhvAFN4hnTbO3eWrzk94/AZc6Qj+JZVBdKU4+QayCLRm23fdnph07ycJTOln5lMaH7MBnApQR9z6
/eVLGudvnWs6pikMCyMUfzl+0iyds2RbXd+P/DbuDfLdEegnsdv0xDOPQKJ+jeZWbVmdU2qx7qCS
4k3jaDStRrf3K3BtDWCuK7OBe/4mlEHisuVaCvXE6ZsoJrTEQ1cP+zkCt7ETsF0MjpvejIRc0oLN
ABKKRi7A8mbWLhhZjZdXXox1fAvMszpJrqh30aoIVxrzLf410cZ2AyZm9Ix9xnmCM23RhWrLQXjS
Xi1S/p6mJuszqvcdGPk6GOuADCG9T2/pX7p6fGsFMVbBGvppCv2F6UisLt+gPBmj3CATBSwF1jjX
NRz95AarvPLsGJ/03u9LY4puVasAPVG5CDj69riWtHtRjd1wMwUO7ltm7ck2llGlXLXXnd4F3Vxx
QoYyCJUDm0ZGEuMzG0q/vsMMDnydulb/u4LXTO5pqdGrX9ZjnwICjKAAcSpvI0ipI1FT3rA0RNU8
kzUaNCW2h4IjIYlLmtOsTF8zdgR7yH4zGOxNHsklLuIN7GOS5ZDrdePeAWjUw4ZqgmaNlTzo11GC
2uQ290JUFqgm+8+ygz6+JsSTjvgySMeoeWiZecW+iP+0cBMt6tUTmbkwKjMOjNMSzhDxZibatK02
xbp24K6SV4OK0Fxi9znjyKQPu12P1TO9bcvhYdLgqj0hXcOYe2U4n35l829lCN0Vuq27kt9sXin+
Gkzkz+gZ6Exj34OsvIeFTJ9ijuEgjxXUxDITpG6sYojjPYWE1oOI2Zc0iwJ7I0MYC58vD5159vpr
nuFuTEYNpTLLZW3nxo7vpsl74bfY6Q7N5D329RDsXEzkyz6pxcBHH/92RAbBs/PyK7PNhxeW0jQw
l7quEievQetFAa6oqA5QtoKdHpFcb2c1FbbCTJ8iiDKvVIT4wwqZ8O7yM/9ZbE8emsnV5ms2pD1/
1McPjdiLsTCMwaFAouWu2BYThDsUGPJQMiPYQJ2ZWJ/DzkBoQD7ZoUfG/TVxo/TKxHL+Dixh8guY
hpRSZ8U+vg8IOchhc609tDYjXXiGuTCSdLxP4ZNuofuH3yNdBUtAytqXK6/AOVlg+OHnn9s2qMM4
Es/1yfvXw2SokZQmB06FNilDnYXdZzOAQTOoGkEhBJHiJKy46FKJGQpckU3PwyDbatGMmHSCFbLD
CEmY1plqh3Ou9/Ymk87we6gICYp+jSmE6U9j55Xmto/SPtg2vomMZgDORm5n0QY02APcrQtVkDoH
RqcyzH2FrOqO/iiphEnNt0API9Q/kQBicrjFLz4DsSakG7gFiTyjbNpV2JgC3DY4RHL4ln4FLAFX
edzWn9ke5U+YHadvHvOQt5d5WartMBjURjuMDu6mFHpUb2tMmbSOG8VROUCTaL9P2ElT+hEU5255
e8AVIH70/H+tIFJPNB3T+yzqW207gt1BPwd4BNnqxAtrbitAYKQ+QclrV3ZnOQQm16aiykTIRvkc
aJRmn4iDb9I7AGXEylDtcGJ/kcvOI9AQr0AY3tdDOsQbuxqcAwwGqKR24FVfMRoNEYZBaLRvUqXy
GwQ0oAA0f2ryvO1MbduQ5jpKUoBn0DJgt2waU+93TopE6EsvxmqH+jZCrak4x+IaZKO1wMo0BmsV
GTG2UDL56srEWlmL6GdFH4V4LvDBbrb1x1KU35zet9VTZWKwebKjGlmzlQeS1OER5vi6Zl8CTBXJ
DuyDss/0T7TB7KjcTP2E6LMiksZZ4sDhwxqo9jVvlTL6/N5GAHBnEGGufvVj6sDRSvsvZj4OdJgl
VZCVT7AX4Rdp0a/xlJoIb/CF7eLBNqEYIyIO6iUNs1Fb6snk3Ab4lMet7J38G+B+lC49rqyvSpcJ
lEtNgcBUMCDI3Jl8sxq3qjf16BVsauRuwZcWI5bcEh1wlTukMUSODEDfjH1P+wRVqJvcjNaQ6DeU
mLsfZZL61KcgeuNiFKCcXupeTdZ9i3/e3gQm4lpIWk1np2QlR+acHCm6O8NObfHcjAa42xk9boQr
kbpqfGQgJOn3Gqew9+ANZt7faAgiYZ1jgi62Ns0afJNGH6d3WRw28rMUvt/dT6Uu60U3BOb7BOCD
j6unCnHXmymO4CVoiRLDYICBf85gLLapjdyZIvKkTf5GhUF9g0QVqQO1L8NhX5Pa+sugFU4A4lkV
c4yKJ/NN5NTmkD7ATu0LbS0pVFsIMuN6j4MzSp5M0kWI/Y5TzXu8PFWd7214JxwBXFYJ17KM+QD3
13oJHmUCg5xre3zEQ7QhdCAY7yn9RWIlhDmuDIXQZpHjE7q27zufItHf0C/hSA9hAvP2yZUN1HX5
WESHri39pyIE77tAxUFNcAhh9LDP0a8sCOa8xT5emaQlWJZoqiLQss2TYxsRH8wj1Cz2cUiBmKoM
2NlloByakMTbxQYyG8KeJlLLrE1TEjzLL+sFLjmYwJSL+8Ip5y+18fPyluaNFc1gaz5XqCYTiN8U
KQNVI0IIgd2PlvuTwGlQ06jDhzAnogHlM92+sGKWv7JDPV/ppOR5OMogBqOOfvJcqaOTE4k4cM/3
ya3SUhxaxK8U2i3a/aES2wCJSfdg0QLNg1WNSSD456u+5MICriC/JiKnk62OqlOQtEMYHqg2sucC
HhA/1i5ZTiItESfgANtJmPg7cLP2fnC1eq0hrd9eHs0ndQCWXeYZijXQgl0Wfedk2R2iakhcg7Sz
RKaAEWBq0ta9pc07ei/UwZR9ZUSdj2HFqdVik0XdQZmnJwNSq/Elkzh/sHU92OeoF341HswXhbb0
EV+OYf3z/a3SbY4gfDesjBgRj7+armjIOrey/FAT25TtNLxzA9YJqHpVmec2YOfAcR7Gsv+CITHa
dkh58Ypy4ETrTQTu5dd9Pu6U7ijlGIJhN4+845vBMjS5hWEUh77Kk281LOR7mLES8N9U3KHFmAbM
tExx/aC1V3bW5/MWAlrFxpZKhYU//GSTmdhsOZKhzA9WW0cPXWvpq6GX7ffBdkASJpLjMp6yw+Xn
/eCihkJwQN2AyADDPR1eiNmyWoXNwaPpvarb3FlHRaDfj3oevAD5iG9pVIkrT3r2ktmhcDoHxcOc
5dji5OOO7ZHIwEL3DnGi2g1ZDOFnJ3LydyhyBMnmbH6MO8xk3mPWuBS0Lz/xBxc3hWkztAWvWZ7W
72AB5zjKuugZnX4yrRBdlTuYDnJrFCS22W6Y1wub4pC+0jNy9i5ffP4Nj6Zrc67mMa2wi7GRG5xM
KXQVcSEPRfIsZNAjy9f5Zdmd3etDAnsOrDFStdh6tFCc3GphZDxfvrxxtlyYFGMl5wdGucknfjK8
KREDw2EZOvwBIS+1KMFskjud/DW4BNhRsRKoNHS73kalyj5DScWe4PD9voxelhIlksorB4uzAWgy
zTOEqEMohqF5OupjjPpaQgJaFIfJwUptbQd3geQwsxRyF8Wdd99NpNBcfhFnsxy9XgAqICPgWzAY
Tq46uRaYOF+IQ+lpnnM3Ysq998o0X5t56cYEmWjt++Urns3jpumo+fUiPWc2d+dh+deuBCMZsnns
yAeUaOnnuiSW0kaLvAUKa10ZZOevlF0P2wKD+dumUi2OL+UjJ+jww/rPuJSqr3lvvqEdVvBgLQTd
rdfGszcy+qfHc3bOgtXS1KXDUuWevNGKXB2iQrHChrXl33FOdJY66UdsLT35AInSvisztpoL9gzd
ldLn+avlyujHbbZeNDgM6/h5J3PIhzhpg+ecqgwJJz6sXqOr/EeIK5V5Zbmy9A8uhxNtLrEKviLK
AceXyxnMnNtC+8D+oKz2mCv6kklrwp28hn4u6l/Ifb3u82Q5Osol30gpOLLtp3Odt0OnQztwUfTX
TWNkG2UW2k+gEUSk1WGYPvWkO3obqyXFGgNSFKaU3sohuC2duLbIYdBtcvfqFsQxgUAzDrtBBRjO
boS0uul7CDtPnACM9h1lhZs8xNIpdU52UJKGR0x25Mw1mlXA7utrUqQtTvJfijRMX0h+DIgJDUMw
OhM+W9JSIJS/G0wI8SpXUeVjP6qtDp5IFj/UVet4KzbzOkFdQVb9cmoxgixo66L5hOpRe4uk6NoH
Ix7qL0GVa69O1tbvCRjCaO0P9fSkZOqRF9ihXrzXrVYexJBO7z31t+cgrYjZiDuKyugHB7r0oWnC
LKTRFXzqLTP0Fr0OeP62SaP80HpG29xkWT3JVU5PYllAaHBuEekTJEQ/HqGCAOyeIrYeJn9H9w2B
o4Oj9AtIZDRYrV8Xv5EA4kzGPFPV28TR++AZpUuh/UJfVuZPYxtHK/Z9+bCR7pzW7lFguYcyhN+X
km7zm/8Ic88usH93FRKktWhg+6NA07sXrcc9+DWH/kkiH+vCLeGYFqbO3muj1RgY7ZvFaSFfR5hi
6wWluxqJJcVYa1Egh2Jny5+rlYn/AMS5Gee5IpHQp69JBpXpPjmc0IaNo+djdS+ol4Qvso5Iw/A4
YQ54g3wr2Q0DW6pFQOiWvZQil7sqzwCeUmvMIbBgIBFbGaZp+6kcqdeAg4L/+cWWZezdkqaJD5I4
Ui+EsssZzy2+peas4JU4Z7609ujFK3Rp7bYjls56hoJUC9r2SRVtiBlHEs82csSHYbocijXTmwYk
GrnzqihvqXeUj0gAGijuLyV9c6zNRE9Gd9JQWT7TJTADpE6b5jdZ4IXfyebW8F76oUb5oJvFwauu
6KN3n2WKHKa2/JYmWVoR3Vlkm94N4BtHoe98aqqJ9NnSI2H6lcJ3Xqwo2o32HC0ExMJm/ENpHN0x
/NohCfvJ5N/U+xbb8gMaNbITiiClXdAyubW4Rhv6YXDdjVfIn43+BElE0ba3Q6UOjke5/z6BFX3f
V52r79hTMYtQh4gRQqCWCsoRQQ5W3keMYMOwcWct20veDX9YSLYI+gW3OiJCUynNI2wvWmZthq5H
POnBte52eCA0XBhdjGTStmvuqAaBKz9FQdW8VoQNvE8QNH8mBoMbDUoEm7Pu3PobBtQhvCeqLMpv
hjHDtTKNUG9EGA2wJGrw0jf64Gkd57wsfJUtATE/vcppBGWIFiiR2UbmeymawdvFResSr5eyQV71
5EaEKLjoCM6wuwSdHPGPYh+4YE2XsVX1AN5rFDK3XVP603PUSqyD2KkbDuNSafG2RLePZ6Mp5JeB
8ShRtbBa7OJRG2gskrCGIiTo4k1UhGGx1At/QLHPBhrE3ICWb6V3jiducDNGgIFsTIa8QXBmgIlS
06NqmITGqvEq8YBez0YGHGGVCTcchBXFSZEUr8I1wn7RSq/PkUbZBOe9TfzzCYrCPbrJ2EDIl8by
2vZT51HCW6aGk1XbIVWYAIVvqi84APE3eaKqPrW8VUJayjlo+c4q8FRszI7CyEJoRpRuBgnFBTw3
DYRYZKjGnYoT5sFVUAcAzZKNo5YDYuZihT1HAzKUj+6af4BZblXe5L/iMex/oXvPXizDqNsd7vBG
oBBBv7bzS32qFzr6J8rwtqy/F51lygfdCsnrNIkqIzXOKqzgdmx0bIOUJ4EYrsqhyM0tIQIz/KoY
qt85tiySwpNc+6VVwu/u2taV5bokWTH4x9sUQetwbm/QrOOodbJNEVYviJsbrQOdXR8egoyKlS4c
XKZyrA9kyEIl8vO2v7KAn2/9uKzNeZozCFj7043KVAFKgllpHWYbKLI6mK1MEkDZkil9UCp/vrzv
O9+M8YULiE+Ww+n9rJCBz3rMLLO2DhpKzm94kOeATmQjBBBROGxlVu/KUk/+6TGWfqySlL9sSlqc
q09OWHkBOTJClfkMZR9qru+WQPvytHskcROjpDYCGG7olCykWzv5lR/2/JDjGIZpsRXDzOG41skh
J0z1jGJF5xzavkArpwS1+cF0QyQ7EhN+G4twB9CltZaFMXlfAXHjALj81j+4BYsKAMU46keuMk+P
tdSkBxI5sudmiEma7GOItj2ZQiiaydKk3Ql60weU8ornlASTJJbdw+U7OB9mUHt1Eo055Dk6G6nj
XSJHXB2sll0/s3G1ZnxHPwdNGeIWh3V2qM0qe7l8wT9N5eOzJVdUznyeQgRDj+7kikXRQLHr8BSC
GYEM2WfOTVCi0lnFEx3pZCGLWv2GWRU+Uq/WtFvfYnGDXF3Rx0XViJk7jmLCbEIm5rUsRfpr9pjT
yuk9jE3SBdGzjcKqv7dHMNlXBs35d+I4tMw5BYI0479Yx3fvK7smUjmonmeKSMH2r3XXQ2I4YIz0
TkNHH3Qrpgs41Jdf2/lI4fxnujYlYxp7unVyXbfSNV5cUzxbuD/YKWMqTrdNSzDwYiLQgw1MQxQP
0sqxf+3jtuxnx6E/XLmL89HCSdSU85mUIyL1mOOnL+mlJH1u5M8TIXc/Sq5L+HKAlQ05ubY0h0m/
ufzYZxd0dXRSNlOEYAEzTgsRpV5jQCAl6tnAFfep7PVx1YdC3tJNKm+tyOmuHLjPW6jU91xpSUq6
f2qa8+/w1/nXzhVGvFiSkZkTi0LX6k+8L4w7Ygg1zSc8Fr/xC0Z1+7NQLVha5MP5I/5kIa8cF8+L
IPOt8NwcxFkFACKd3Ios8JpGnfcssrbfWOQfPSDVL5Yh81ZNQzULN0CMtFXv695bYkJIDY3K+oZM
3TgU8BrdKz/+BzckFYUhvlt+Cwch7/ENEW4Pto/V8DO0X0nEUBm8tYkbgHWWYxYsCUkLVyUaJgrv
5jTe+j4W41VMZvBXaRb6j6aDPXV5eJx9Fa60pWEo6mM6BaPTsiDqWbesjAAARYkJbgGbwPmO8Lj/
JoJJ3rO0vI4SilLe6vpNHJLCfOWVnA5Pg52Byf7E+d/LWyezpwuvXCYtqlutDIvgNvbCKnmyC4Ks
d/ixgeDbhQzUlSn7dArionwVIN0tqShPnm5IMj8L0yhxnKcYzv7PpuHUvK35U3Nr6uwY1moANrMh
obGsni+/7tOaJKsllXbq7qZpUkg/lXigMEWshpl4j4DF/UGoFMGl+WSIdWS6vbuWU6S9YT3WiBpX
yFuvzAVnChPDlEy4YHyZfUw+0pNvE60erjEp/X2elcP3wdTUmvjbtFha0OzfElwwW4JDtD0JsRH2
zLiFd9xNC4cN+LXa1dk8wb1QA6f5AOoUXdmppkwrPVGjckj24FLHWwdWFjZ1M9rBp5ruwPQgAm5d
1yegl43c1nOm+EtXTZ61u/yLfHAfTEicQdGU8loosR9/kxgarLanWLwnXjS7qcYxfRDVYHMORJz0
XsWO8d0WQ/2Mql/7RYHSX+M9v7Kknw8LRV1L50MUkuLcaQPKjaGdRkkn921HW3WpMpyvK04J+kul
Y0ZbBYIgGuCx5AguMLm01/TC5x8ENVlbULhE7aML+2SH3iZTAy9WH/aNZaU4gYZ0M9lzxqOHqzix
eu2GV3RtIzC/2L+3MQbMYcNmW2LokuXptFAKVtDqCvKh93UzAWRRXkbuXp9I7YbKTnRlnjubZ7gM
75atMv3i+RM4/pVDlAoVeVjGnow1bGGKEu4iSGvvdwhDbuNbwlleHlenE+v8XAIZCVoxENws98cX
rNOh7iOJmEtMkwtpY8o+qQBh/ANSj+6GcRx/oXsu19Rw4ds5UxI468t38NEjM6uzLbbRkjGuju9A
5IBFKzDI+8k0fVKzvKobH/zWNzZeFhrGTUKnLbnSkj8byDy1BCJKhZ9nZjQdXzNE05LW8ajvpd8i
xpcYLHaUVloo/E5nW/dUkTDsp54HFTb3gp+Xn/iDdz6vJUzpHMUsR5xcHZxxltpeYe078lvkorSC
6mshbH0TN23a7Fi9om0WUKUagtQGTTVqV1752ZC2ZtEcvS6XDQd9tpNRRrOh0EfNxAZO/6dZCfIG
xQ0mKm1RuR7hC5cf949U++gLomZt6ExcJo9Ni+PkIFAHmUkNyXX3WeSidyjLTipSzXPR39PRa8h8
rWMs1KkXAF0jSwJBZg6MRPuBgMWyqFgDxN61UMTXsKbCeNPiQcXx0YkAwdSyhF6TwoDELmevoX4A
KS50zFV5JDlTY24D5m8SkAIWbRrrxaTQsuJ2CVN0uLiLKYmHRdEpjGMOmbWDnI+IjSuax7Abouba
Xm/+bU/fBScwg5HOhkZYJ1NY3YUEd0ye2ifjQMmpy/eRJQaxIEhDrEip5vBH6L1915KFu4ar1m8F
CezfIaGPr65P6AqqUf3aTc2/98lNzQrlmcznWHPf5PhzCITZ4a+Mp72RUezeYgOr3Hu8eyR7Y4nO
NGJ9koIqY2eU7rpozFTb+sxi4SEyiky7MlzOJnkQ+w6MqLkbabqmnAfvXxtz9HbwGAlv2JtmFpCZ
lwfeKhyHsVvaRiHXzlwdi2LPWl0epR9d1sW+w6mHPc+ZSj4pfLsVZm7sgbjq8ga+gEKlngdUrcuy
6LT7GinWpi6b5kqj6oOPkfUMNQcrmkODbJ4f/3reoZJmgJZQ3yOAi3+ryiFroNKA/UV8uOWVp/yj
Fzj5qQHwcUGqIShI/zST/roai13mEsuh7z3cIm8+rXboRpzL4KeXSbCioT9Fdwj3yR0Bg0M4o9/T
sDCyqLoxUBff47Afu6ew09Vrh2UR/7o2YY0d/EpfVaqJxnVf0I14bpFmB8smqEJ7lTt2uQsnSTxt
HheZuxI9wUu7sepm1bsxNiAiAsvFMHb5J/1gluf4MjfGDNqPlNiO36xBQkxbdYO1LyLXX89EpKWy
SoKxKssqdpSYydmY6PD+1rJAXNuvffCzoof935c8byHn8fbXixZo9eK69sy94SIQoWrqxl65rJ2p
q25GJNLWM3SOfkvsvKV/otqRfXI5cpNqxXH1zg8mZwS41vQz8lOT6Sdsif1jHGeOeWVEfLD8ssjM
tSl6tDSNTiZnw5cTqehsAKrR1r/gXyepK66HdpnC9c0gVFbh8z/9WQz8CA4FOfQWs1bs+M2k8A2M
NKnMvan0yX9sIde/BKaWjKvB7oyGw5VuvKGyD/wby67Fl8tXP198KcJRauWvVEA5cx9ffWw6C20h
a187m4Rq0CTv+OQ7aLfIp7SSMHIqgS6xWdTHa42kycuXP3/dCJYFJTHqDuy3nJOll6cUTK6TtfeL
sFl34CwxoqYmgJE4NOg1iGZaX77i+UBk48rBBX8d4/Hs4IBoswXQiCLPC33MDbEtaAISxmAvRVia
T5cvdj6LcjFk2ZxQeMmUe0/e7ghYuy4yuW/GgKijwW603/RSMAEoSx8+jXocfE6bpru5fNmPnpFF
g3/buAAo3B1fllcaaSljjeQULf6haQ7lQJQt9i2JCoREX77YR884S2aQMhjgTE+/GJNWDSRoLlbA
eAG9PWjaXnWe/ojq1S9mtAIreU1czeXLnp8AGbNzTc41cbVQyD7ZqptBiLgy9/CJAO7FTyiwt2Fc
AYojQ0LAsyytf9Y0Yanna+E6m6S/5nBkvv1fbsOej6KWpVvoIY/fNRAr6ESaLfadpRkIhax4ozBD
IMYBpnZHJAM272gs3scgdB7qOveoyoTXVuvzEgEdJSZXZnY+U0q0J9+RkiXhJo4y+BHqlmzKkW74
lhaT766Zb1FtdVWgnkgaUhmbQvKmcBZDSGFCCZIZh1OO+8vv5YMPGyWVgU8H/ZqgtXL8WgAUZAk0
dAF4Pg5v9SoMNnhTzJmrHN83wK6vzNvnQx4hjc6uGcHan/X8+HpBxHY3lq33NJUszIu6SouvegIi
JgNtWl2ZQ84nzVkYx4Ph0GIf78x//6/FzPXiAJNyEe+NAZ70Y1OBC95ycuxWcOgCwkvBl9urLCjL
N6Wm5JWsIlQg//i744BIl4zJG0EkhdLjm2isUWq5HPN93tbpD+6nJbcOvsoyzlNn2nqeb97FgMGu
7EfPfljmaUb7LAflrMjJ6fiyBotS5/c0zOIBEPfGxUJJ4fFGGk1Rb0DMZFce8/x6DB52XLQiOZJT
djy+Xo7XbZxC0yNngnSomyLPg1eK8ISvIKEC1B2LYbriEP3wkpiiOYpiZzo7oGW449AtOO6+lk3R
3uSuDLdlYrsQ1mQ29ET9gei/8lrPisx8vrMxFlk19RX2oyfzSKASYnbz1D8kkNqAH016Vr3OOSjT
56EG3rKq8ILXt2bpJp9sKgHjenR9XGaYaNLhpmxKcu46oO3alQ/rbKzT58cqqdtkZ/JxnU6zbjDK
gsOXu0/tpn2Jqz59RQgBkU+vw1o8dsSIfy/7oE32ZCdma0z34ZXz2Ac/B/VeoJE61Ta8ZSerWWek
JTzr0T90kdbfmn5ovpFIkGPtIhsXAlriiytj7mynzDPTmJxV5ZiQKY0cjzlCLkge53XsMTtN2l1u
JelNUjgOX/MAtwJSfSFWQZjCguR0gWXl8tx5NpcJ6SI+Y/BJDn+2OnlgskSbeECFcgjKhgi8HnLW
tkZWHmxlB9/s8sXOn1UxbfKclPIprpvz2/9rLuusJoRKVcaHSNOam4Kl5fMkS+sbJ9pXFz3VBgkq
ic90FGm5Xb70+RI+/6bY9mapLSvF6UHbypGUA9Xm2sgLviBjF1tjzOGe9Vr1BsAoR+cVhsvG0ypo
Yln4e0DRceVj/+DDm/XttBQIR503E/Ov8dcLILhCI0m7s/dWPeAfWhRW0zyHg6/JR4fst2mBo4nd
S0i9Gac9wnJvJ7QM8JFR9hEYODMw76sZsX1l2P/pZxydTTH0YVKXSM45rvENHt+Yhg+KzObI3TeR
PvpPkW/30YIMgmmjUmjHG6xio7ctAl+HEKNquIh4zGtAYJXv74goJtwCQ58XkVjmAKMjMgTKSFHm
xZ0vFYdP4Y/4UiIksZvWdoffqAu7pwbH13QAWl6QOan0slgnpWUdrvzw862fPhrdd9eYp1d2TScf
WBTFk2E3HR8YXZNqHfqWvSRi079pmGUoJ4c+1jxD0OHQhXGXjOa4newqvrchKV/52M62r7xlbgQ4
gRKzuv/kVlpWHVt5gwcy1pLpDqOo/8VXRmWva733u0XqOCAsfTKtny+/hA8uzJqG+gBV7nwUOfnw
4Gq2uccMtHdlBU5MIx7vNUTG123xuwwE5hE4FfiBNl356s5nFzZk+N/pKlNzxcFzPKz+kIIwzPqH
ppFGil/NKJeIrEtjIQHmXaksn29MZ7OX6QrqnJzx8G4cX80pqibrMMYc2iTxfwWeXcdbkMdW89iD
ppPrEdHFbJVWWnOfNqTgPaOSAHVsGTGou1ovtSuf1UeTDtPcvJrNpT397LOCiirKTgWHEILmS8Fi
/tDmOh0aw5pBhk1YgoeNh5s0BdSPyLcbFqQQNdvLv76yzj+BP90jOg6IKujsHb8Y0hCAIJCLt++1
NituYN8Ss4pl0sQ6jz5qWqdh3qE6gwWI0LCz5asva4SBBZHm7W7Itcx78ch6I0hKJOOvobdw5Dpu
aT+awCWeJiMIyF3p9K5ceuOQPY/4HeXSIRO8eUDrBMqvFan/afKD5Jfdsu/ArZdZ95WLBnrjx1YU
Pjs6FN2lpmoy6zDtj1zcibFf8D176tYAmb6WrR9WG7IuYAd5ZeQYW5k32rZNHExA0uO4RF1L99wV
DeI8fI+MoNxVaBpA+UJHjJZ1x7jH/FvXzoYRC93SdcbYuGvdnghFtrfZUzlG3XjfYNnuob9rQXkL
RUa3vlsygcpUI+0d1wPsCoytgUNajxOW0yO8Retb4Wbgc2CShS+Xf7w/fJyT+Wve/M+fL0s0cvPj
H48A80RC7vf2jcjGn70K1RcISVWwChxNkcKKvhg8OdZKkpnGBpptWjtp+8NkOftDOQLAHddNRWRv
VzYPAjUzzEMnb9+tKANIUVAu25LnXhdXJrs/7dmTG6cSAfuHWY8T42mrI8yGDgybq+2DKUu7ld8S
wLvMfW8k3IOid3DXmV1SPvpNrTtbjS5ZhY2950hTp4R3LQq0xJyuqt6COK4NrS7WDPJ21yZ1hDAd
guOPydMZEVaiF9+NPoqfbYLHxBpdrE7oXIOya51PZvooi16h4YyV5MJ1GpEO2BGGwHjvYgjBhC+x
5Sp5aYsi6MZy3VjptebD+b5y9qAKfEbAQCRgneMfUTW2yBWIzkMcEO/xSALN9BaJqgsfKuxcO1oi
9Y/L4+b8ijadJqw0hLWgmjwVUQWDRUZP7KaH0K9NHVO7yf4htbtq4dfjnvif+Mpc/9EF6VADfkW2
4FCcOX5EYhMM2/Tq4gDv3tmx4mBQHtsk/Fl4RKht9dor6isVvfNlzcYAhBGSbOC50Hsy4Se+lrqT
0RYHPC41GcSp/VYn1kRQSZpFSwscXrmosOpfuez5MYX9BEdE/oI9EpPe8ZOmOTHOMrSzQ++SW/hA
oltHaIw7lD+x6SN8N4UzkaTb499fTFLrFFn0qPbbf/7C+a44LM3WTAkE7fg2Ops8hOr/c3YeO24j
7Rq+IgLMYavcwalbUtveEG7bw5yqmK/+PPTZWJQgwv9mYIxnUKpihS+8gYjhBYgKVG2pWlvun/Cb
bfroLxB7LUSvNz4wDGo61oDk6NbYsz1c90GngDIQLwWk+X1W+N89DPeeAT/LPfo54cv9DXzj8WRq
NEzYNiYFzXm/JKch3g2DUb34cOXwRBpw+sBXALPMVSqMYSd438MtMYWmP4GsRm/WagusTLUeic2F
zPTW3D2KTFhhIOVzrXhBiw5+dCteAt/v9oE+ls9GohkjmITiE2r7NMbuz/5PLnR5ezpsay59TjGo
j/nsZRybHuXw/MWOTESb/FC13qlH9d5hLDFiR0NzkkIcZMDQKsz6CBBvUHxSgbDlSH0bXY1fY+XC
4VBzxYBvpOHd7IG9RSDHTMhoK8MsNzLI8V5SmxG3r4ZrBEFFtzHgoRRJuwvRasVl1oUPsVFizNE+
e71jLjwTN84w+5eCmmeCtQJ/cbmLPTNWjN6u05dKNOlRxbtsl2ZKxoBG91iWY/LA6/Jwf3Fv5GEO
/EaALKS8aKfMs16VOjnaLJ7/JcooO/0gAUGiYVUA0w9Woh5K82uOOwW+pN2Qqx8dUXuPnQ0o63EY
Kzg4a9T9yseCYvxSafHGL0NEi0RsChptV5037DMde07hj86LCXT6hY0mNijLGt+rTuh7W5Hxmx5i
ahV6DXsgCOzysYK9ryOYiMonSj/a8M+nnnaRPkkEgpCn9j2LHQevjhw8gZyXINKSfCUGlPwyRDJ6
rLNxUigT4F8LW+L6sE11ZRXksgNm25mn6mGEnV/cJs5L2uI4Ci0JjDyLMJyiGLVi1EtFvxBkTZO4
PGyMSEGdI24RsHizq61DwsBNa0ZM/HH8humWuU7HMbJXosrb7f3NR61hPhoMB6CU08vMharOsyLf
SipASKHH++GMzY8Q34gWdec4TeN36jE4+O6CMUQptCrqSEdXp0PLmW+L39yJOyf1vgLCUqS64qxj
bApYV4F7iF1HerAKO8UyV9BdplMct+6mQI86+IGPADpZFuqf1jpGA08c+jAPHtG4FvGz6tbEW5CQ
eog/WWceg9oIzI8T2jpZlZOfPAuhxQ02jnR7teKx18uBiB+4jpZuXNNVhkc4rfoHPcik1azBOahw
1nDP1cktB08/KST+PFGUGMC14nSLEoeJXpWVGf4OlQq0Ey1VIA+rYA7x5rRG+3EK7ZODsGNrB/sq
rDcV6gf5puOmSOmXBx46NIoKZHjdoS6knprKqNVVQsiJLVsnxi+uUnnONrW89j00EYPauFaBJ2Pd
qa9ab2kDDie52foPcVyU/rMdYrJHOK9ZXzLXl5i266n2ZuWJHFZVofmf46LvzE02GhKtaaPWfxOP
WsY55xgWT0VgoW3WJmP1jpKn+CEa6mj7RtXkE+dZUVaxHmCUkSTFEB1FQefV6Jr0K9Ik1ZfIDKoB
WdTEf0Ec2IJsVybJOmup121wUZdPAJGLeB1VvfNiQ3s74/HRHhMn8X+2iaelK8rwOb44ehB8Lb3M
+02NUvO3QNWr4DUv6Heus4RkAK8JSJtreO51+jHHOab7GGMW9O7UDvnUoMXUgSvDC+HMpTB2V2Gj
D8F+oHBYbiJPqjX0rFy+Y0ki3KdQC2N8OLFSiXBQijwM53L08j+4o197XxyY86iEqJn95OpDd6Lu
iXeHND1cS6HRemuBbi1SqyJE6XWIhuqLPeY4BoCUC+pVHNtlSZo2XQAYY0pnpSqN9x2phOJHU+pd
8pFJhRuE8N1mO3Z++OjDM9NXZqc23evgYlG5wdd16LfCT6rfpQ+KlEBU7UasKp0mPTW0EXVIhhio
rs1Was4RXUv/vcP/RHltqHDjxK4mOFs6ZeOH+zBD5Y3SzNAKtGSLYVyXZYbXCw4JFnZBJW23H6Km
L7KWdBGzbYyc03S8AuTzoqjGZqGh744ITh9qJGReCdMI72YsK2K1glRg6632tc1hCn7TysrUPwUw
g5pXg+X/Si2naN/NEHtJrLM9qRcPYZB2z2qrieI7rndF8wVQ/0iFrRMIHKHKKZ2fjQzi7j8ZRqb9
UYIcHXeZmeXDqkTT/7FQI69foYtaGnwiML5WIr1PJQYN1hM2x2r/1KTtZDkhEKpcI8BM1rTxYdp+
BCRoZY/8h+m2hpza22swidQpU6K4iVhDFHPA2k+LzpmVhAj8qGX9kI4VevhjXQ/YIIHCQeA4wE0A
eymzcl5AnwW43SiJdDd4AGEDUYuq+yTwENQeIlVR9nYbW94ezwxcRGuUp2AAN0PU7nKvRslIr9IB
2H7gyuDBHr1hPLZmibER8/WLUxzHPdlkKkCUaZVufzbrOtC2ZlZnv2sF4vW/PpUAiWD3UGa0JxrJ
XDc1K7QYSVE1fdXKpvJ3aqz3vxXsNrBxR+tePiLppC+kItc1rwkyRcRAQ4dcCD7MZfiEcE8jTT7j
izSiYpVasFhjzLA+VLLi8ka/pPzYIZTobgaZyvey8Cf7NRMl8MykLvevD/cETYZNQZhMtHClSRdj
vpMFet6/YDRpQRLX8EBS6tpcqVbtfPFqJVhozF+92wyIqqY2oTro/841LPJIdca0MYYXq0zHVVeF
1iEzku481IW/RM24ClSnsXiXwa5ojDmvoRqUxUqUOYcXNdCtLz6AbEyjuV3QGkeY+9EcTS3a+6mf
LOFWbkySpIv8xyPNAwc9i5CJHwK3pbDwYqe58ispgmNNaSra6IguyYW04yr0siaKIKRqlxQe95lZ
H0A10aWwUsN9yXMs7YtyzN5DUupq5Q+W9aLXYlhIrK6zPIpabN5pZpNM1lxLcKSCmNqVDs0e5ssW
wLT6MeqL/FcT2tpHTcj+UbWlsddGq8XDDZl73J1a8+v9mGye0YNlAJlEjZo3ewIQuJenKKKZjceZ
k73qg1HoK6Ok2ak1RfSOp0C8E2pMCj8iu9NDIO9AtQqMIxZqxfPtNf0EOv02BWzwl5BEL3+CHbsK
/odB8dpYQg82nlF7oC4rdKY8J66fw0YItL6L7Pf9mU8z+zvyZVhcMGk/gkKdovxZhT7sSvQihV6+
ulDb/E9+nnNd8ank22iEwb4M2iLYZDmZ4AcD+v3b/dHnW3safSL88unZ1+y3+aQtLKQALb5SnoJb
leWF8yVJ9fbBli3k7vuDzfc2SjcU31B6mbp/jjnnojpjggxBkjiveldPzgemF64AMPbuloaa/m4G
mHcvDHnVV+NKcqb6hcHhdbg4ZhsLknZXhMKrjph/Q5VYZepgGSgH5E5MWFZlwQGYZKedC7UnViee
H70NyBnjvQh0eqDCDfCp6WXijFhuqSrmln3sxjufRXq2DN/mgTVwZkPL1u0/kPu3ONNPpiDrwkCg
8ZeqBP0bGuHat7Tpe/v1/oJeb1l0wmG0wq1lZUExXn49ZMlxDXPz+tigkfTfBFp8FuQHx6Tuh7XS
S/sJs8r4fH/QPxfC5Y4lbQK3MMHAeGjnZzVrArcc3bw4ohEqynUmfDwrGycKaDU2jvUQori5QdQp
C3bZICzn0UXN6VBKRRh7eCptudLsZij3pLP9AU/ptD/og1L3L/d/p3l1sEAUu7yDRLewl6zZrR1Z
IGOSSuqv+MGW8Auo4tR7AzvFhTf3+ggxjseykoNTBJ3n51pdIKpJf/+1rWQ87HCw/mUBPcMzt8Wk
fOF5uDUp3tppPuA0aeVffnFoh7iMITX0quQKWg9JkIcPDioTw+H+4t2a1N/jzG6lxtXiFJ9r/ZVc
oMJm0wOQgAezHPzJ6xxE2b8PByNERQNsunnnbTrEDpyyd0fjNSr0nEe9jJ4sK0p/qng8L1Vtr5eQ
kjxsxunenYacvbBRnNdOGOlkGn7SfeuUEm+Tlnrr6V+nRL/BdaiLozzuMLHLL1VVqi5iusnHoK+w
ztKaeiQqo+s2Od/o7/cHu3pEqFLyaIHt0NhqBKKXg9nIQGsuukVHo0ga/B+z3Hsn8YPH4zbm8Axc
LDpaUVz+h8W92S0cgKtbaBocrBDtVfq/xrzrC2zAGBPqEUeyJpR2PF1mxiZH8ghD5iD193WZ5A+a
b48LRcRbk0YakYI4qDgXfNzlpCMXL17piPgY1sKneIiuwhaf+uA4og94LJIpre8a1cb8xarsf37M
gDJQRgGLZ4InAXp7ObqDNgziTVV6zGLKuEaX5Gu8r5QfpqzKhyaUSzW5qxM5jUfwxaYF5WvNu5CA
PP0wA194hJDgKo8h9qLlrsfyARhNkg/ewsN5dUrQKpswWA4bAj7qvECr28LRiexRzhJBnVE5ycxf
3lguce2vOBm05SfY3ZS3wPqjXXa5jDhboQhcZcPRjSiPfEfx0nA2Y4Ux7CYWbfPBTqmkHfTG9vyt
QUuNGmtnV1W1zy1veEydyMI4yu7keEBkvrY3tVUO7halOtmFZL2DGB8ru0rF0XWxeClUVWioCCgN
nkntiDaZ0BWyeryNyejrvZ6kESWaMrfRWxTxjzCSwRLH5+pD4osycV2IuSe4xHxlBZGcU/thcxxt
xQGX0TtfNfSa9pXdiIV8+Hoo9gnlVDjjqnWNfsDcL+gswp8jfJT6GIaJp2NdLV9QxLGa3f0r6DrS
+kPrUieQDjAv15p9SYC3EUB8XRybEdXlvd/L9IBYsYe3mB/V4j/smzAhBekyWvvQaMpXoP8jdfOx
p9ih+TIrwO+OY5hvVOkoXwY1qzBYqmQPfKANTMR6zGD8GQeYg62l3ej/WURrB/LEodwp9SR1FSuh
rD5VsBqzBWTL1VUzkUQ9QlayFMLkeeTKERcJDuzNUXNk2641KMawwMrmc6+L4m3Q8f020ZLco/iu
LdyuV0Hz9PXQAuUkUiGnc315QDQvqwIfEaNjGVLLW2tIKlcrBNpw8hGRWsl9FmLStDDo1ZU+nUba
mjCIOKC0Hi4HbSqCSqfU66NWaU2/x/czB52C8byxIVzrPuZQsndYmf3zU8K4lC2o/xMNeOQKl+MK
YeF9ZYj2qCPojek8onaPqMA+uBB1vrWUXxATtPWlnPvqmJgaQ3KnTkhcIrjZzm1DhPxry1eOeUNN
E08tsBwrr1XSbOd3Tlpu75+Uq5IR3VTHpquCZiFsEdi4l7MEdQS+LR/C0wBo/SmqaJJrYRc/U+n7
EIlib5uR9gmHd/mRQp11aJjyx0p0cuEjX2X+4KuZMD9jksGcel2XvwO7kIztnsQnGchxa6aRjkVP
KLEA9xHpwml2DOXzUFalv8K/tqdgD0QEdoEtvYUludpv/BL0HsCpUYHAI3b2lNdRV9Iu6OOTwXud
QL/z030XjeFeK0fx1WsHY0v4vnQ9XvX6SAu5riY3j6n0wT8uF0AiRtdGvZOeEpScP1UoV8arUs2M
B9EVqPr5iqlEaPW1Vbkya8wHhFs6H1wAVOG6Katqyzek7buwO64OvDmpC1CQQZ+KYt78fYh9T+vU
oCxPJSbhNUbzLk4E0miclZSmK1dh1Tg1ypGpE2zKfBDVocdgIdliUaoc3b6Kf1Wm4v7MlJo+tBGS
iK/1NGz2sku7herfnwTzIhXk/57eMXYRwHE+/+UCVniQy7EKh1ewn1WOWQ2xGqieCCwbPVvZrdoo
4FqXfqqBPOrcyVPds9L/zFbJvvJt5PA0API/40Cj/2vfFLAA52vCa3GV8QjOPi5QdYCBjdcj1e/g
hINUzIsucWGZzE+zBxRT0HC8/+muvxwjTk1MkPM4+sxhKbnpYTKvNP1rGvmZh3996D9j2IMfaYZJ
HEiv3sCL4n8ZE/LCFBNS/p7dXU3SZnrr9P1rRH764tjuAI+g7N60AVkaDr353/3xrl5CVtWBogHo
hkoodLPLLz4BU2q+Y/9qjtZjIHNZrCM7HU566SgVRTOU8tjB8nMl7PJfH2GGBihPLMpGs8HsXw6N
4kvkgo8cXimny0PjKtYGh2frZ1Gqcpc0lvmgtoF7ynKzPt2f9HQhz7c5iQZAfZABQOpmb7Cdab7r
SkbWsjH5YnZlJejDa9pGCXTjX2M2JKmpVgFuIreZ8vzLWQZl5eERO4yvSaPJr1rv1k++o9TNBpdv
c6l2cWPHMhi0BRusy5RcXA5GQN4myLYNr4BrqKrWrhQaWNimKVdSbcIPIqm8JXbwzTHhSU48Pgck
9mwHdXWL2FVbM8HA+tkLF99jl9aksisSYeo4ZqJbu7n//a6fFzYryGuX3gEUzbkCnysgnHjuOLxy
a2Kwa0Dz9cSgr0WTOSef9vyhsmLr5/1Bb2yai0Fnr6sW2fiOxoK1Jfp9LfXiUy4T45wOw/v9ga4W
dOJ3TwjDiVg7/fHyI1oVtgxIIPdHC+tNsfLCDodnP0EqchcVZdqtbZ9K5eH+oH8U7P4+E3REJt7+
BC7n1uM2uByVLHfUUscpT3EPbAfbTiqAQHNTooeojLHFrCiRPqAWpB+qUJPKzh0rTX3IdSi5+yA0
ZPU4am+OXYo3GN/OZxPt+x297vG5QuKtwuU7ddBaRX/XCSFk9/ag7ofKQEFwVCxqX0SKaNQ2IAjC
18D0+0PtB1gh2iEW4augjINwTU/H+Gyg3tIdQL2KcxulEGJ5dLqvsRca/q8u7IPxB7485a8Czdzn
Xm8Nbw0SKZT7qtTdZGHRriK/qY0EAZyWGeE8CpSzuNosW8cfKrs8CUtJ0l2IbjHW2vXQ+3uNbDdb
laWlNJvYGNv3vrazs5JanYMDtqXXB4F45b9iRsnuVRX9fXovJiJf8x+klmUoHdevT1oOjAO33QJo
tp9jfONn45hsMim6hcN4FXVNY9LngP9GcYxYZ7ZfAzykqq4o2lOXayiKRsg5wWZszRQ3Y/S7za2j
Je0vLy6RLa8w9/4QQF/td2PZmmDhtbEQa6xPMBFeeErnB3b6XXSeJr0jrnr6FJc7ui+72jb8rjw5
dZt9CMbGP5BeY6XNgzb8a6zAYNQE/yi7Eeih0n45mKC7Bh5XkSfMB4x332/cn2ZgdMFGInGIQLSD
TPbC7pvfggyJdzEKl6AakZObGyFKo6aX4FTNCbr4uBZeXp1JedWdhNL5U3A5FU+p3RbdQl9tus8v
Lgq68VQfeF8IETkAszgsk5FlF62pHI3Yy+Rer23nk9G48pvmxIi/ZFz6XFe5Uzwhv1EsfdQ/VnSX
w7Ox6YWTViLreCX6IfyITvTQOkc1nfSLrd5N+29jHGAwaAnbqU/SABbjZp3Fliv8E5GkYh0GzI3V
tW7WyY8MaU5v3+HD4u4HNFNf3SFGryHRpSa3o9kC666Hzsw3dFh15F17AT5xlI0rDibWx0pH7uDJ
rt/D0cC5fAsKu8GDONG6ZtOXtFd2TqN6J3eI1Hg/+rmgKBVo8VYx2zDZJwU7YfI1q5ptF2DRuEdF
Wak/9H3odZ80WjC/SePc8ncXD4P5OtCpKr9YcjAZtxXoC+PWTSlUfLB9ugm/7j8C85cHO82ptUGS
MhUJ6ENdbuJIbZzKHQPviHYOzt+OqQRHQGLZU6lHpb2lO4Rg/P0hrzYxzBSYiGwn0lbqvrMgsNLH
AjvJqjj1eVTZqxoFtk/1kKfNNgtsfJ413+jVFy3AkGz3P4zMWaX3RasWvMPlZBGlHjXFb/MTr17H
SSnVlVrrzScn11QKIgM1/hRz1YX5/okt/96/yINho2DRXKI9PjUtLod1QOYYLq/fqScgtHdCatYb
mHvHe6xoxzg7EuvJaB0z810fK+oTvTmlWDeeKcNH1HjtCC9zfLBWKupLPzKlLf41uAL4PuE/OOFk
09OvvfyBOJSrALkK5dQktjDxgdTLHzQCRLH1BxMFQ2vwX6vBc5e4yvPr+s+4FFIJ6bCv4Q27HDcU
LfW6Pg/OiuWXJ5B0xiYTrfslasNie//TX1VK/n8s2og8WqTlc4uSodPcstIU5ST6Uj7Vsi5/IHqR
bZVIR7hEq/A0zdDdsNZ46KkxCoWa/VBbjlzS45vfpdPv0OmLo6CGwcZVfSwxB8WB5+CfsIN1jcMI
mPBrKmFiFwCoxcqUgRmt86AZ9ecs4qlc2oxTfHKxGWH2sQAAFijSYIg9/b6/6LP9iAdjC3Hw3HAR
rvtsSkuscNw1cfLJHkzEzbMGcy67tv4jGc73CBx1C8fwegmmnzAp9LLZgNbNfkJjVPDMvCw5m4lV
bvAa7D5mqas0K2HwVCet4ncr3U7kxvSQ6F/YB9Oems/fgQsBOZ6eBc/35fyjDPu9GpzyuQpSFUZN
pz4XaePvwj4Vn8Gzew8xbN1dz725bq062jZahcM04hhrdlW+vv9zrk8Ay0DaTwxOtghR4/LXJNgl
uzV6/ucAQeQnRSucvQmydhf6mTjdH+rWqrP3SZ6gF3EHzm56PDaTyNei9NyP+DngFJJ9k47ZIQgt
kj2cz/EblV0oXnWaLOWo8xuf4jfVYBQhVWNqMl5VOKoO747eS87uaKe7THjxqxo2kwx+Zj2O0qve
fEXzFnbZNJ/Zh6bNhkidQ0caPtUsaOn7LG0UaaVnB/wo2U0hIiwAxqFGftikId7qU4LR1mkE7cOT
6VEze21JlP/G950KASgVQsuYmHyX31fRjCkaKLJzHWrepzSrkk/OgGNlPSpLwMEbizy1OHDgmt50
Y44kyXS8HKJKy88iact9Y6h+sE4aX0GZMIFYZIcjkZvbI4p1f1/dWmdeUzTZkMOiuTLbVwk9MBJb
KzsXvt9+z/zeA4GGrAX8g/IhdCv9qaSQ9Q3EifYhLQHX3B/+1rRtiv+0VlU00ubVLFY/UKraTs/A
7rL+qYfRQ/rKv3oYe+oIm5C0dlPRuLIXbtJb84bxQFAKeYbLZPZ4JS2OXo0R5mcttIxnUxOevXVE
V+6LypYfJuDHNxSfC5BgIXxaVcuP9ydu39jfpDt/cCQOwdv0939d5GSZMZTrLD9j56qo667I+2CD
7fZvH9vUFNbmUP0PtxU5x9RMhi9oXXWUu3iqniO3cvb04D3IS6XEqDodP1egPYft/endODmMRTlk
uqS5r2bbSnqd06PYXpyVXhSnkeBDrHyvLsCcBcXD/bGukvpJrYYrmGuCgggZ7SwACuHyhk5kxG+l
ouN5VHQijvdRV4fb2sIpalVEafcZnXDlY98StewJ5q1HR7h2vGZnxulCvnUdrEy/BwQwrTuVPsIc
+KRj79qKOozeBj8wMkR0utbfR5zCcuWZcHPBqsmo33pJGfE29TVWHwLIe4OuvuItKdxebXSdXsYU
NEEx+9Pbudxogxr5bqsbATFrXP8cssJ5BvLo+/sm7od+D/WYFmYuSmGtG1uP44ccefOF3XDzN1CZ
BuZK6ADK8vI3GAM0Jqy5ozchrXHTEcseFOwdfyRJ+6NTR+cUGRlm5bkfjuugSsJ/vWRYAtTZ+BCT
pDyM0cvhi67sCiuNg7dcDZwt130Vr+jpik1b1943rVGqZ50GwcLNelVmAYlGX2sKVqA4wdKdPWEF
8PNRxkI5ByLENgzamLpGvz3Zp9h/nDKzd7a5W6FgH6r1symK+FAPCcjxQO0+dWzMhbr2rY8AjmRq
G/CLrtA6PcmRABsXvBl9q7WrMDe0TT8Uo7ozctj/RjY4z4GfiEMxuMWG+2hJC/AqhGE9pj7J1LJC
Amfe7dQs3EdiewzfEjsKjnmdeGfFy83n1DHTk60AqttEUZX+7Efw6/eviKvblqEhJlDqmiCTrN3l
Dhj1AZ6GxQ7Qelkc6tyUfImKwlaFrLrVlu7+/nhXzxoYcl41jj9cgClluBzPGCOt1WwleiOa62DU
pDVpoa6iumKpmxGlhs9hwG64P+iNSWJdgfrhlKmi/jHdyX89KYkL6rTv9PjNaxz7k4qZ3kZUmv06
qBI+ibIkZXRrjn/U4AlagE0709//NdxAlmJLSpRvsRK4z4aqjGudCgiuYGHrre1AzXZYn3kLl+vV
w8LKghmcTvGEWZrX2pWyg7Tau8lbjtnxDnYucN9mVPcaWh5LJcJbMwQLQdDr0rygQ305Q7ORXKlZ
qZxbB/5TT+H8FQV+a92OsXOQrZWQYGNTcP8r3jglVD5daOYTlPCqXDaGtmKgu6OclUZB6z3w4uTN
QDtlE+DdvaGSabTrPC/0Jye2nYV7+sZLSpyLwJ2Nbi2F8rlkQl52qh5btn8OCvB0Kx3WhVjVyKWG
61Jq/nebdAMAipVmK4/YuF6XYHwpCfcD3dY67fb31+LqY0/VSnY0AfGfNGv2AUJi0qGsjfBsYw77
YA8oK60iCQxlk9aAIBZCwqvzM43GviLZmfb13AnF16u+RiUmPDdBEv0eHR99FKdqu2w9NPY7djv1
kn3m0oizh0mgOZ9I7F3OrhJ5W7/N1H3lJ49NnjfVKiwH7/X+et4ab9Ld0oGauJM16eWGVrO4DIQ0
w3NUlT8CpRl2be0kR9REVIbD6u7fh5v6jBZqH7Qa5mLaNKihliZBfFZrGb2YwsseMycQOwVDFRea
vXTjh/sjXm8YUlX0EnjgpkbP3DoEv86OkmAZn20I/avKazV9FSNgs8JEQV36elfXwyS1hD4Bmlqw
mHnhL1fTBeOrUf+Nz27MXafESu0/omxWl5teIPe+cR3feNBCnGJ292d5/RkZmKCX6Hq6Kq4A74Oe
WNK2onPY14DhhtJLlY1iRom2bWNHnjpNG8uFlb26lqbJAsGDZMcBAcZwOVkVGMno4pZ7ruu6OPlR
A5vXGjzvo6P07tEf0+GXbwiMNM00RFTr/oSvI2oqbnSP0fCHtAJ4fPoUf701kMBheCfYQRDc+N8z
4SZfsiw0gr2S+dY7voh4d1Hq1z8bTiiylRxkv9VzWS38jhvbi0zNAvnPyw4OcXZ+fECjWSOd+EyT
bGy3IraSYKsm3UDDUHEWMsSreG2aM/HqFEHCa5jjEASPqfRKJTnzHmBQ4OW9fDdYiWRlD3q1No1I
NxFsqMvveR749CySMjnfX/cbG428nIgdcB4SFfP6B1ago5uM1LeQcW70L+VYhvskoE+1Htou2Klj
mmr/GqVOtVXeIOAAHCz+dPmlNTosvWJYyXmsGiE30NwppttuWbwimFgcXCG9n8GAOOYeNj5c6Uj6
4QKo6tasefDBtzB15Edmr07aJx6i50p6rnzyVujNTvqhyNXiWHsJzoF20hW7++s8JagXxS4mDV4X
GUywiNyXs3cgwWoiAUKfnjMzjuU2zlt9OFQohv0P3xPbEVoEJKcIas3GAVxiFdLts7MwZXPEDhg1
WRw8n6EfJ4dRN4aFF3X6WLN50WkmCZoIMyg+zC4NzKFbqHxudsY4NO9XVu1mDxN4fo16jfOxMxvl
jW28hDu7PepEiIX3gTLSdLD+uiwa1WjdHmboWSIsWKykGcuPSeLjVpoKK14Tm8ef6PQutaeu8z2A
jBxVMlyVR4Fe6+W4ldZbAQKQ2RmSQB/8SHwTJ7I20LF27BQjeCVaFuZGJXJp3tXG7NC6TEQu1r7W
Ng+yrxBfVxC5XMr7blxaJtEkmSjJFznm7GfZha4FmcdyaAZk+23Z686KLpTbPqHGJfr1/a18Y7Q/
5M1JwxZJ3/mVUZggS5qSnVuESGN/CdLKcVZN1TnJL8vXzWjhWbo1HPUNCnnwRln12Q6jBSkKVQBg
tOsaX1zFII1c+6ol/1Ow+/t2f243jinQJc4osCko3vMmVCcTq7eatqBWamce0AwtMR+0qDeshXNz
c1Zov1CwgAJC7HS5k/DaLWJuv+I8lEn5TfMUZxUZElRCobULr8yNdx04PVJWkE2wcVdnVwK+mA0C
ByI/2+7YtJhtVO3TiIT5IR1T6hMcoWOn5+jSjkaz4D1y457lLZ08kKw/zJppFf46p7meYT5kDPlZ
rTJbXZm24AAkvrOXYxC9NpiBLOzNGxcDF7oHe4AIH9js9IP+GrAfAOMaKUVJBwL7ixfY6UaSaR6C
MU0+hH5ZBVv6f0Bn72+bW/OEmc9dRAmDq3BWfNDqqo4Goyq5BYdqjWBFtC2NpNgYg0Q7RBmXsqar
8fieaDrxcGE3C517Nh7O8JKyUqqdTVrxT4VeSMBEJkiHVdqrWA2hyLHUn73asAzJ7UKsMBHuwMFd
rqxiupEbwGE/B2MQ78J0kJ+SsM5oXvQS8Pr99byOBmnA0gQDhQqEH5PU2cZJjboAVq/p51gb5KuT
V91nF3EqZ5dlQL7WXVJa1aHVtHinpTByNbtyHkBn/CtXgsiMCI1TCn5r6tjM7h6DNm/G82ecW7LT
gzea/ZulYJnG1Zo/uNLaq4Mbi6XJT2f/4k2dRiUcs2g/w3+b6yjmOKPSgjL1c+826VsctvG+d6Xz
uRkkYqZB31fvULj6Va/W41teinjTQ4/94Kq+BdWnsusVuib97/uf5HrL8fYRrNE/mmpecwhCkcAT
URvLOCt5Gr23Mkr9jR11nr4loAuyg8Aot9ncH/N6zzEmbQxkD0HzEZ1e7jkE8DUkiWzjjBGm8yNG
//Nj1SX9BmeuJeu/q4ufNadqSdsdpCfwrdmG09t4nF5Q89wigVSv6yDI043olCUDvqsLinEm+1mu
RCI0QMiXUwrcRsUbIrDOapqWz8AozO9Bm4uVDDT5y7LCJF01hrH0BNz6ePYkPEMnGxu++bNmK0Nf
JPyic92oCYaSFgpSxNWiRbRaOl/7xsMf+t+/HQ18aHhA5hFfn4Vooq5o1QQC9aioNJ+VwDGrfdr1
Yl0VLQo99we7/np0hZgYYQKXE/fG5aoWNeiEDOWDM/w4XUHLDpzfthZStX/eH+jqLSUzBAwzST2j
acZTczkQsH0ASqNlnSNDDXxQZ1PNAecl9SXkLtvlbqjbm86AVdM7rpNu749+vXkYnXtx0o3jjZtr
qlEZLfOwsa1zGWn9XiplehBdVR2KHAW9QAIQWnn2UO3uj3q9eS5GnbtypkkVpamuMKo6tK/h6OUP
RWOa8GB067+4Gsb9/fFurTF7lGoAkFnunNkai1qLO80ubBqLY7pNXT3cUi6NVpUdyA9ah2ZV7KOz
Lb1oiV95a6bMlQII7kkTJ/fy68YtAmZ9M9rnQLXSrZOaaoRxM26x28Jr5Es4BN0S9uz2kJyQSU4W
zM3sWW17ZMQw+bbPVZqYB9R1/S3yo9AegHDa4JETu3q/v7y3NhGNVADSRPFg2mdnRRmAhCbovJzr
0nbfWtHr2Q5cQqOv40Cvra2WFQWAC4kt4hLv6vbQDEvmpKG0OFvfnhlV1mBaZ9gPIdJ0vvgcJji4
bYXQ5IMS8s0DOBHu4f6Mp6vm4j2djOimYoNF0Z2DO32Dv4LCZBjcPK7D7K2tAvVgqb3dAyssfru0
DetVmmYWKWvnbGwNYfrMs/91P/9hfVDo4frFXnaOQ2jaWrX7XinfmijQV4Mp6zct0pot/w4ZvzYz
TpoYjCcnE+HCyFfrzcj0qKiYEStOEIzLiRtFb0Hz7aq3OMBYwZAYLFddW+yNLooezLEMHiOM0hYe
7RurPYlpTrUzHlSQq5eDVmXpQnKU4i1ErO1NFEH1bPkxro8tjW8vjbStbYTlVvRD9WJ2tbK7/7Gv
Q0cQAlMHlGotCDrApJfjl3lgeXliiDf7/zg7s924dWUNP5EAzcOt1O1u23FiZ9jq5EbI2ivRPM96
+vMxBzjHLQstOEBg5I5NiiwWq/5h6dXe7SzJ+WWCgl4+yRqCbCeLZAkRUdOQWlKXuCjOktKl5n06
B+/1QQWEAQCfShddB015U4yvplTnA6StD0Ot7d1w0Vx9meOfiTIaOzfg209Njoqdi2j/Comj1ayX
rBzrrg1aX80644DhTummptMc4khq7ru++kjuUz3dXuo/kfj6YNHu/QNLFmUA+gDXS40rmkMLRW/8
LIkqxwtJpZHFt3rlWGhO+yHTa33BHLVxUndJIV4D82lFQS+KYb7qkwRXPTXRNfQItZB4FilDq91O
JOtZiwwpQNJ9GB+Krm1kgFK9obgVZp2pJ+vJbLkD+vudZ4PYsryoTJcvWdskL7dn+CY68wER4qFV
B4uPJuFqggBRgb9aYefrGU65Tt9Pd9NE12xZmvYo29X7q+BiQMGPEEwRyv/iM78KVQC0nAa3wM5H
VlT3q5Y2K1eAdBdasvRAZbSrvaGvk6OSIDfvRbaGPVQmh59vT3tjMzFjMFOi7cHja3UDD0MblJNc
9T7gsOgTv/Q7EufhaYASf5T7Rj0HnbqHjntz6wvBaeArRGmEzqHmXc98ChOS5Unv/ax2gtgrCeig
ZYxGc/tZ1h9GK7dPmpoGoUvp6XJ7vn9oJ6uNTNGHFxf/sNVYpzhIvbZUU4fMpw4ffRtTOT/bU9Nb
Xl2EVDWrup3vynDKUrfLo/HDpDjNj6hTot9SUw3Dfd8qPWxFfG/+RWV3+pQEQXbXG2V5NhVctrXq
OSrvZEl1zglsylPcA7B3b0/hbdSlbIV0H+hNEejXJCO8pocmz+LMN9I5+d5BvfvQZVWEYigi10fc
l7KD0tNCgYkdufWiqfe3x984KfCN6B5RmAC+b4oM/dXGdbqgLUO5zP3K1qLnepSjj5Gk1Pe52jku
VGtrp7L0JxdbfTIgerzLqQyaMKvEgrwasM9SlFNspfCBCzQfWtVKz+VQDG5sYj/rSo1efnKcMPpa
qxaeB8Ewy5JXIJrxkkIW/pipVvtlXpqpd0c0Lw7VYtX/oSexHGA8OIfMMLsDCFDphe5w2rtlm/Wp
N6GQcG40Nf+C/H7mWfNiInamccvFea1/SFPkjHc+658Is54mjU5WFJQd8o+rozhJDjYKlZr7jtWW
pqsHszUeKrMpC7cz2vEHqDDn3ulTpFrpSGrhsekQCrqfzLjQ7uYkwmkkH6r4n3appAuSsnpzBx1Q
N9ypovIhIEEYlyD6pz0ATKpBy6mR+VSpiDDuVOb+yFSuZwKomWoK717ljf5U7XR9U2ZjSvITN7hg
qImG+CwySp5K7fg8W045H4SG4keaNknk9nRl7nMtDL6GRjm/tKM+/tRk2oQHM8DN9JDki3mnylLm
1VH++/Zu3giAhAFer7wqub3X1dkBpgNgk6byzUyRLnOZDx9BwKCsEpCsRkGbnisjyP8icxGLQ/JC
5ZkkZrWlJzWlqYtJl0+JIrufak06D1rcP4rn0AdZK5b/pOCL4dHKxsMUZrkXz2Xy/d0zFyEfiRBi
CJyj1X7rplxGwKdvfEQpexeEAa3u0c6+U/GfPmrY4xwQlwjeyToXYFVqfRaSHRjT8bK+PsuKnvEM
rJFjHBDtPo5zMPGNy/k+itRv0dwv9wa6C26R49F9e7ZvoxYDEu8RuAKYDVX1emCnNGQY4OXos7jj
fddq4X0wydJxquSfeWW3O0Hy7R1HTizel4jZMdF1kFbDpO0iHGN8B8nhs2Um2FvP9nQorUg7hFqW
vLSYn7+MTm/vTPQt7EfAvxkcoA3mUQhcXc9UTohYU9zNfoUF/EO/5PnBknTHS+pM+SYHcnpXYWDN
dYFqOyI/9nxoo1E9T9K7lWC4Y8HnwWMSnSrKequcKpqWOi/HbvKDaVZ/daDrzobWJH5b18bOrFWx
ca5jDhxgngFUykGMgPC6nnU6xJKZwdTznWFySk+Ll4VgPtDf9tLFsiM3qzJiIf4iMb5GRrX801NU
hosA9ae9j0on+tbAVMq9PkjqT1pFjfIQIzEhPaT5mP8wDLrj6J4rhY7969yFaKEFxrfbe1ScuPUc
KBpSC+GQiNzweg62Pdc67/LJZ02hyM6VItHxBDV1ovjf/Lg9mAgx14NBvSJGQ3uCBgeq+HowIxwQ
utZ6xc8hjHuqJg0HpbPCGVczGUX0JlJORQ0SoUvVJfRgokzPt3/A2xMJjJnyy5/Zaup6d2TCmxjQ
kOqPoTC3Vc3yQ57PsjtWsvk7xsHr3aku49nwjaj+bjQz1aCpl4hyhS91dnA0rRSFcwY90ld27qSw
Cg92BIr2LyZJvkl7geyFYsz1KsOfBw2md6pfcROeUBPP7vM+7z4aS1cdCz7tzjl4u4WgflAAAKVK
85or7Xo8INBStpAd+OGcpZd2aTs8x8JeeZmngVfV7cltbSEqdwKkCh8ZkOr1YKRfaPWnreZbRaNE
56p3OgwIedc0LjE4qI5lN4xuqI9JfQQxbj3nsWTt0XreXOB/ZKR50wJjosG6hlvQVKkoVGqm36g1
glY64NjTjBSIZ4SlPLsI2fMiNnZfxG8CPMPCf4ZkwxMGVpPY3a+S0lwy7NEwat0vlqB3TWXAIiCG
B39IEsnwLertj1aL96INtf58e9nfHBxED6DMwtjTeADwGLgemhMtSch4GT4gv+QH/OXkwZkD60Wv
1OI4xjDK/mI8QUmlQyUql+r1ePY82bN4O/p6oheEUGuqEhdyQfzRHsro1KCYsTPDt98UwIHA98PT
tdDjWqUmVPAqJeCs+hiij9+EWP4nDQj2naQ09SGLiuFbkxfmXt66MSpPKkBxtFp5aazVm9N8GTOU
BCR/jq1vThQGXqko/SEPTJTi6k77lctdu+fE9ObAEoJpm9CKBszPy1T8qFf7CERUBjNdlXw7G/Kf
VWdyJ2l19W0YLOvb7e/4dsuKoUDfkvOBeFgrMtiprDfYK0l+YMbyYzVG1UmbIv3SaJAAR12n4NAN
i0u+GOxhhza2LCUOYQ0sCoWgVq9nWQ5Vr0xxFF402p3z51xNpJ+9I+X1L3VcCvUA5zloTrenuzEm
eGOAEGDM8ahbZ/ZzndBQUJvooidV+dsu5v5hmqz6ZVZmGXM1jMbfG+vBqNKZIirQe6OLvPqU+uRg
y1mp0QWzjDxCBZf6wlR132maF3hT4It3e4IbW4eOMR0MwFiA29Z9+qxrtHwJNcefK0zxSFx4VXpS
D5EXNwTizk603xoOqscfXXUK+ms9rsGEjj9rVuC3CKccjZqCkiurgXxWmzGrd9ZyYzDalzwTBFYf
fvRqw1SpWZHOxXjAGH2OVmk0SF+wwZwmD7mCf2+v48ZGgeIlJC2Q/RbQquvNSTOxxw4oiy6ZWqad
h7dFPDy0SWGph2YpkhSORwqn5i8GBS9Dbkzf+w33PHGKDFqsJfkNoxcvHUKBvRujz9J4WYaKN37w
0It2soONCMcZZLtQYQBetf6ElRO3Ue7k0QUZjy7ysLqRijtsS6XTkkx19UQV8imFj7BTwXn7MeF2
kJaI3SpomqukRMmbmAdXHl/sRgVpDFDI8Mpm4kJR5vdvHMYixKChwIOAr3r9MdVSSWEc1fEFLW/1
3ig67Q4Hj/4JKFm5s0ff7hsxFAACmcEEqfp6qKbDEVarmviS4Oz+zHadv7fCY1VR2/ZJnRn09pbZ
XMZX463iizwKVUfZji5VMo61W1rDjKChaibS2U4Kcye6vN0rzM7ExAEYmZDLWGUZjaQQoDVmVzmD
PnvI1FMHw2WlQD/JLj8ujT0/FnSuv757krybxbsVRjA09dX3wyEiAipjxpc4GeKzkvXOBW2G8ihH
0q7F58aC8kzmTYBWJTUBYx1kzE41x0iNLz3T+uZUGChlgQWxMymzPV/AzbHYkOghiRblGj1bsx/y
Zlyiy5xr+geYZNJT1iHNNc7t3ptjayjsoi0SYi4iekTX+9IBLkZBTYouSzTlHDeELlHq6cc29Aig
VvTuSCYK0bCfhaIAgIVV+MR1q+qRiEguDW2jZ3Msv43QnkQ9XPkaj33/+fYGERvg6t2Kqd3r4cTs
XyVMs1lGRhgm0aUYF2zk6H7nd7k6js4PuzXrT05YAe5ux8qw3ZQfdLw9+saZvxp9dealGFqtgx/V
xRzigZerOrgBV/6zhEcb2F99z2J9a7w/7SGOhJAUWD2xiiCwR71fkouDtN9j6iTSl9C2BujGs/Gz
mXLj3bwplpcSO9BYGuhsodUEy04tC26Q+DLMTvBFntTiqTTDyuswx7pfzKHfwedvfU4AIDgJ/+nK
GKvz7ui9Vg+dQZZGGVJz2z4e5Kd+jurxWOBstpydvpYtTAGnJUGCztjDE20tMF0FgV4C9ocByPV2
GiSrQxCaMGdX+ojhW0WeMVu1n8MR+JfVkM63N9DW4TSFYQJyGKLvtlrfLJNiLWqD+JJVzfA5G0Wv
U9Pj5N4MF0RN/2IwCGJ8U2qf4MavJzfZzpBOthxdSilo+09NN9T3alnN1ccp097tV09OQSse2DF1
B4FaWk0NADAiXFAcLzk6iYFHozfH23CKDRe96KVzp7DOftiYBHpqNOJvbOUjTuqqkn6YqOvd3576
xvVlsJOBdoPSJSitpl4URTYMWcXBUUrT+KSFztTiORk4d2PAznaB6UfxmSJQtQeHe0sdYB2gHmq8
ACBwviHIB10ea1nfpZekwKbyUAfd/E03A9QU2xRVQJ24z18FlXq3RVLSL8a6KA9TZzgfZ2DbT3De
yp3ET8x2FTRhDAj8uUiOQDxdbwStyi3h7ZVcitzIZw8fUpSnsfAOT7dXfeM0oQoAVUPnlcijdpXp
oXoyOigYZRdVryaekjKoymVps9C153z51det9XJ7RPHLVzOjefO/yBeQCeuCl5pyvQOmzC9ZmAeP
82zGE4oMC9rbgbr8G9eO9LkNlBYre9vaYS9vTBYUF9GShy3tujfvBjMq0mmhRa0NxaVu5Q49eTOu
4fZKxcscmbuxeeMr0jQSZGlRbqFbdf0VBxm3935wWN0k78djWTts3hqP1G4nbrztIQhFKCEZT1YE
tHP9Xu8TzWiyeskvTRyod1icmlgzL+ovHjLhQ6cX8RmRn86DKKgbnuiteCmKFHeJIs3fbn/fNyAf
IUlGJYhnoBBkRfjietKjMsm9nMwKHHFyY85toJwG04opEduGa2QRPeABh2zE3NIpPKfZon9Fd37v
cb/eZ+JnoDqBWDPgEFipq7Qj76pQUtpC8YNGSk9aL8ff0TaPjmgxtu4UWMgVzX1p/1cuHABv718D
8itewypCn8hMq9drUJnDrE7OoPq5jJClq/aVrXisdXDnlEMzeBouqGcZEn1wX2dJ+aXr6WK7ca4l
9uH2T3nTZ2EdgFqhewkjiNtrTemb9Fnu0ySV/TIOyUj0PM15k9dlLiBeRR1y7qTefAwlU82/Nhoq
6Q+9pszKS5m2EmyQcVlKzGUkfHW6sGkCT0ri/h/UGU2KipmpTaOHJXAwesq0aLiT5GZUH+jKFjw/
bk9lfXzFTHi2idcwm50b63pRh3JWxxpTR79MjPnUNAuwk06J7exh1BO7Rp+qi+29G3l9Lf0ZlLMB
ZxtJcz7m9aBxMPRhlOSKz6lzos/G3EzTceB6zkH3OCXYyCSmy+XW6D7u6c2tUw/GNvl0dCPpcrCL
V1u4xN6F0oaq+uh2KOHZHqXpd01JK0c5JI+Pt1d369zyesT1GxA89Yb14wrN3ZHCyqj5SbuUz5Gs
5wc5qPqCHn498t/oqLPOn5Vh1iMgguPymKmN+c52s5gy7RAeXbxMIJKLz/HqsQCLY6opLml+GsyL
8yArqKrDmXuE/Nkox8lwWuT0Nav8UDvWngvXxv7iQ/PaY73RpVpXIsAv4XaxTLrf54nyZLRT0ngg
nKWvsxObmhdYZrVzODdH5MEHbJxX35tCfZGpNQmrpoMqMBoHxGeCcUwbBfplnJfkO8X72jnf/swb
YZG2uskseRZRCFkdoiaVaNTFge4P4xjOpzas8Mrr7E7R3UDTpA/d4mTKYZj04JKNy16ve2t0LD9s
BUQkde01MsiMmrrU6S37Tj4O0Z2doed9r0zWAMynHIJfZo0J5iFqOqvE3mVCh+H27MVL+nXyIbYX
mTVYbSKi8FK93l5aUCZ5q0aK3/dZNn21Gi171tVS9/Sqy8K7YOrjHxLyx/1HTNLGL62DFdPd7Z+w
EVAYWbAUuJsoloolerXDs8guKxwZuRqapsMEsNY/WW1tfZSnQImOcyPRCdMq/JF3pr45LlUhgGC0
bkFyXI/boxQ5Y1+s+ThIB59twDtuOBggetQhiA9hN9U/w7Fpm/cHbQGs4CqkcgNsaRXD0F8fKGHo
mj/PVSIVrt736VlRJBAsEo179TlVpaDbiWVb50pA2WHggfJ90yqXc3yvGwQV/QW1zBc1yYojkPn2
pMRMeFTbPRrG1rYWkGrMU8k43lwSSYt7e9Oztk0gW9/6rnCij4XaqJ2bYvY80NM0xvG+hxjmjfVQ
7sTMrdmCu5LFU04ANFdHmm8uydXQ6X6ipWBOnWwehoNZjNNwtFQJJ8Y5iJW/CZYC1CyKtqJqtcpw
rKbtEYEsNF+iB9e4gzJPWGu3cZ94ndLqn+wy2SW0i72yPr1sFZ4P2CagQrR6rMgOSFDR9fRVGHiN
14wAYe+UdmoyTwnnrt05qZvrCl6b9zHdPiLW9Ympx85SJ6PR/doIly9qJvWcWSn50Y5h2x8zy4j2
ag1b4YlnOCV3ngvspVV4CgOUPRSzNf1CMYJHterL/FBO5VPdNBepSrKTogypTb16Ud08CKqdCW+E
CDwUccQlNlK6WmOL6U6DyLdK08e8fjJP0hCYIXYD+ug36JE1Z1Nq5PSg5/H8Xk0V4rIlWMgKzB4w
EGs2hIm/r2JmlumPUqkdFwmjrTwvTefsqLn5m99hSu98C/7viDRVYEHw8l3z8o3cZvegz+XbaJ/h
cqREDdKb5nKe5KC+LN17+R5/xiN/RPhLUdATWb2KkqpNSj2XLb800TkfcgVWnzRR7owcY0HpaNLb
O5orf5EzU7ymrIJmuGiTr3aUYlP77yrb8utRk+NjbWjp4Cq181tKwl51K3PUdjbRxh4GLyigM+gT
mwDqrk/NrC0yuyi2/F4aw773simJ/qn6JI8O8oCkKnp3cyudHH0pkSZoLJVHR4FA9+1bdiNUEPeg
d1BLolK5LqlP9gTpJ9ZNv5tVbTjLbYfsRk5i+7HL6ZXujLYRKWBoAgAD/YAG3FqjNxrn1Ciz1PKX
LHleutF0cfOKGtdIgs99Pyt7Hq5bs8OoTai2AuR5U0NpVFwBs6K2fJuIm7iW0nSPOVpZsaeH3V4X
aysqEOgRS0UulSMqfsyrhIX64NyHlLr9NpWWb1GOkLoL7C0eTmGyTGfwoe2xCoNxr7C9Lp6IE4MK
g0C80TCnVX89rqZOWW/qgeGHaaMHrkSlSHcLe5j+4uMBA0AfgGeH0Di/HgdupjPquW74aZaH+n2A
/8SMqVPoBC9SnCX3c1J1O2fkTbnmz9xMdONpRvLm0FZjmpWOwptkG/4Q1sF4MOYw73i/ppZ1NCPJ
rjyUIWPzoNVZ9uDkyfw9dXJFdYcm6uoPVSo5804OsZHBkI/zyOTYUq9YJ8ZhikCl1oWGjyaE8iVX
muFRCgq5P1eVs1jHXl6SHIuBDIaCrebJHhp0a0OjgkzHGYYC76FVmGpjSUnbptR9ResFwnjuM8s1
gqIy0HZCP2UnKd0aDpytwJ0CVuLv6pNjcMOx7DU/K229O2taPdUnzOQs50nPa1U93w5GW4srlDch
QHOrE5Ouh0vK2rAyrTd8JHnDwh3K6Tw0i/xPgZ76N8Pp5U91ICUvVu0sv2+PvBWYgLZAkoLajgDG
KoXp7LLIA6mxfKlPqL0tmMZw4pIfQKpjwEN5+06qG8J91KrZRZTxKZdYq0dGWNYFrIGIhdWC9GsR
JkP6qMxoWHlLH7b4vFhtTz6+UGp+70QZmQ1EuKB6zHV3vcR1qc187czwcwc74iQ1E5RuQ+B2n9WR
R+UZ4E1p7qQQb3cRD3duGeITZbU3ChRW1c9mVYCKaJd4PJVxHZsYBdvGyVKTTtqZ4NtoCGgT3UCd
2XHXrFGTdR4abZsWpp+pVXNnqPTd+KsM6uH2Qm5NivoKNzduSIy0OonalAt6X2b6eUSWeEDGLU6+
NQ7qSFWPVfHOydgoOnHeRemMSE9Lf52f2KPd9YMBzswsMWx8RFwDV6ugLA3Hm7CzuzNKSVEfnDoz
ynvbohbpJnPe/SdIut6/PfG3R4VnMYB0nCUQqAHJsNpBaot3VxjGl8KQ009h28XJMa0gXB/svi89
LOkQGLw95Nu4IF7i4nMi+Qk6dHVa4hmkGF6r4UUNDOXrHBld4JFgmF+bDnImFcXkmQy8/EIVUHv/
Zybwce3R81EhHqzOi1a3ZpbppuRPIAAfdQkh5Dy1pC8dEIXT7VluLSxlF1rTxARIv2IVXuUPWdpm
SzGl4aVUxsYdyzF8dpJgPvRL9oUiufH19nBv0xXVFF1E7jBKePK69M4jQ86HOZX8rIhgVi9KP83H
nA8eH3U0S6bQbWbgMaE17cUD8bmun6doRZFukneymdEAuJ5o24fYk5hBdOmDajbvUkT6rFOHRfdf
LChPJAqlhNu3vgiDVnGjREZ8UWConzDLndxFgXOQ2Qs1jtiQqM/eXtOtT0iGRL+GFhOPiFUq1pDz
OcmkxZcO9s14F9OzLE7O3BjRGQiu1dzzVqtfbo+59R0F4QgkExozlKWvVzNPA6UI9Dm6qJ1mfRgX
efJyKZA9o+ycF7M3mmOr53t6ABvRzxSYN5SUBAlofSKlBWy2ivv6Bcs5a8L5rCzvVeTRX1qwMjsR
fXMsXgz07YSQzrpBlWAaJlHoAH2ajfWznMqVF4x56xzKHgfDnT2ztTc5E9yRbE/Qp6svWFhKmFlO
FF9Stct/ykpahifcO+o9Q4utSaHiAKaGRiso3lUUbSPY11qaOz6OjMNdWpZW4GldF2r3xry0eyKd
W6PxMpFpF/CoRtDgeo8g29jPYafYvmNOxpdxievfRTUbi6cUZB47IXNrCUEKIxDEzPD9Uq8Hq9QF
cRz0r/0/grNzCq/3LgtQbD7e3vhbt4Jo+AgICNtjnZwK6oOd9lngU5Q38rMTWvETUdV+WpTJpsMW
28UANiNr4p94CcrNzvDiC62jGNojAqIs3J7WR0CWmeWw1JKf4huRu5LWDsdKrcvHsh0gWE5Ofad3
cnyCkp22x7xoi2+357918KnI0EEGn0ZcFh/91X2hhFFaBQkBPOqr4CmAE/KU6mHyoTCWDNtLk6ZF
k2s7h3ErEaHuJvoS0LhQYRK/6tWoeqFAkQ74ulQSm/SpLJvAbWHcaqespfqJQ1+Qh7abDIuqPtLO
yT8GBvoKl0Je2l+3F+BPOF1/AqqOAuDIg5SE9vq3hFSrhsopAz/PMqJQw3KfIX9WgTdkSvcgD054
CpW0gws9GycJlGLuTdqsoGFNkR/j0Do91EaxB19/g5MR140MRgeIHugk/GqufxddokyNl9H0Sysu
5C/SBOCLDlLTD0cjC63vZt8nmSf3mMlTEG6jCXI7zH43SbX5q6bGRebhtG7tKfxtHBg4VORFdBk4
N2tebGyVTqAZYeCXcpXULv7BvePNekpBHCAx9IzampLvMppM3YNaN2l2f/t7bdyOWMDiCw0pV0hh
rgLDtMyp3aKPcZmnFgf72OkPJkY6np6QxSJoPO8BljaOKEV36iKYXlMHX0P+rFbpZJU6pd+D7Mn/
0YtquKjlGJzruZadp2TukvwzlAbDfFYSdXS8egn3Av3GKSU2UC0RCFIhdHi9Fwq6W0OwLJIfJ0sQ
HerCkUlZa/CV/44pqDyPt0oduFQ2mup4e703hwZcAUsEpSQ0LK+HHtp2bIcWXsOsle14zjQaxLiu
a0vzYsbx9Gtc9IRkIWn0vfbhVpQgNP//0OKOeBUluBsSdejIZZNpGI52HyZehbTfHdonknO2jNT6
XcNb+NjqRXOSiy5KjovZvFe7RpxDaEGgOf7UL9blxizIwT+nmuSrs+AFV7OuvbSVkoSYyWbp6fZq
b50uxuGRi56vENe9nrKBZ0bdhGN0GSBEyp9ltVAlF5WNOTgMeho+oplkp7+gx46noipadWf4rcNF
KkZHBPsQUHqrhMJajCormzq8BE2X3DlVnnxaiqKmIFY0XxKAW+bONS/mswq+AnnJ2grADDyT6/ku
NcynEv2lC8qWwXnUnOCAVCj6OGbRereXdnso0ElCshgPu1XgkIwM86bFCLE5H9P/NKpI3FVnMl2l
G6w9RtfWYJABaQTwqgQ2u/qO8xJysSdV4I+yismwmWrRfDdKbbgcLQOFxbvbc9v6bpDjhIoulRGu
8+tlbFO1CUsEmf2wAKpxAPSkTl4pLVPiDo40/KCIifzKX4wpsmmgkyTxawCH2nZTWIqnn1HnvDQt
NT2kSF49zxHacGEwlzt7cyMOI54I21EgzKGmrZZURyReluB4+FabRx5DLw/wHcv7fqnO7Tw4X3FA
t+7w7EY72C7h875/qyL0DMLsj/0h3IvrNcZTXQlsqw0vnTIn57afu8c+yhWq83WwB2nbCAMU0BCY
Fdk24pirY4EKidXhdylx55RN8dEKJetfU+1C/SVA2BcFQNvJs2Nh1dZwqNvq3bh6Yh6SR5TnIdJS
Nl/rMwQhBnUw+vm2lTKessbS0HeJaCFVU9c/KMx4r8O9cWDEbGFdCbNR0rHr1Q3VXFeyOAC8aSTa
j8wel+clWvSfBaHn39sbd3Mo+tkEODyaKCVeD2VaYY8Nc5NcejTBAo8cHNYOnZyxcic5q3fqlluf
kiIpmSXXByh+cb++usR0dUqmroGQkS291nwuKyOXn83ErMZvzRJbjrc4w5D/N1CU9tQYoaPvvOw3
QgMFYlIlER/YvKvxqzYIgjCzk0sV6nPoRvQ/f+tzrn+1tNYY7nJzivbaoJsLTF8PxBGQOqgZqymL
aK/gf3XRC3Oe4NFRkOfmHrLlU5BMyo5Sw9ZoYP7omAmEDzvoerSgmxoN2cYUjPEETtCb6nCxPmFT
nav/xOOo75QRt4ej3QpzFgL22iI5UJ2gRC0vuWhdni4vc700wWNcOsa/dhe911pQnEPCzf8NJn7M
q82T9XkVjbKVXEodFLU7EgGLQ9eWy7m2ymgvtd+aGh16nt0yNT3urevRjCTGYVyCiFhUadB9npIs
sWklQGN7Qbwq2FN+3zoZNOVkutagAIl318PlXV1KczPHF0B5Q+4aFam7WphKiZRUaCancLSdUnPV
fGj/lbN27P7iZOBiYDBj4Qm6Vgqs0Ckpw8pCB6JtrJ+tNVsnBFfTYym12gtPLmkvqm+uL70hal1U
2VAouJ5wp5t9TL0rvYxKIy8HJ5Vy01WjaBi9XK6tPTDt5nD4x1DqBoQPh+d6uKGKhq6idX0xI22E
TNEoS+q1spV7nT02Oy1NcaZXiRxmATzK6PERVs3Va3UOurbosiS7OP1o14/yHC/a4zi28U4WtxHO
2KKILQr0FWDd1aRoSYVDg5noJcgnHHqVWDeSyY3HZr4zamlZHkokFNPj7Rtjc1C6FVRj0dGgvH69
kqMWoX4mKCv9FBSUJSY9clypn8b20JWpZt4pS1PskVI2Ph8hm6SY0C0en6tBQyEGr9ZyepGMJiox
0EDmEYeyug6q+GBEBZpJt2e5cR5p/1vgSHD8Rq16FbaVLmyTOR7Sy5KXxWd9oZvhTfFi9p5RE4ae
HCk1lVMUjJyRqVvmPVzH5vhYoJHbobsFavR6lZfJRHkmqLILlYW8vjOqbj6iGZprTxnWe7UXTSoi
YG5YBbLtNVI+2P+5vQBbK65iKy8eenztteSOA0SyizGOvNRhbXyIlaL4RuIeBNhqdT9vD7V1XMAh
i7otzwTqf9dzlfSOgNQvxaUIQmU65DPaQsfWIgW5Pc7mlMA90Ff6IyS9etCVjcnzo7OKSxjZxj99
39iu2fbFoUwK2GV/MRYFdtAjVGhosV3PKc86E6qrk18GLQsZwZoucCWxRKHFsQdh25wXQpm0nWgL
v1GvwI1g7PtCzy51aqTKfZqO7QmrS9U8KU20518s7r11bOMeRmyOlJh+03pjLkoEiafKL+mQmODy
0Mew5TD7lI6FDqpqmn41qKPe/8VqCq9JoWGJpPsqoDZWupR9ZsIxSlt8Q7us/3c2mgFlwE7CWPP2
YFsBjjcc/W5iOPf/6ubPJ33KFJmdD3g3s04NXJnZjcGlFJ68qCGEWtApeyLjW99QEwRzHlUASdcA
SIeWIeJPsKhsXG1iF10yTF9AFjxWoWXsZOGbY3HpCn9zMLtrmhSFGlMNliC/OGCDC88EMHssjREr
O0WL3stKJmujww7SiKnh/Wqv9otNv7WqwrG45K1k9h/iTBt+qFHW1J5dy/3nse7l4/u/3+sRxfRf
5YmxbsW2mZnFRQP8jBfpUONamUSoS6IuEdkPPBf39E62tgx4DMCcSAIz0dX+TOpuaMesKy+mHIVe
GznTx0DCbgrATWHez0pSfPmLOfKgIL+APQqq83qOwGmWSnHy8hJZUX4CZwm7vawQ+p/1/ANXxh7I
ZXPLvBpvFc5GI8wzPSzKS2+FReCNS9OkIj8tfmZKZe/wvLfuA6qrVKbwXxUdkevJzS0fLgSTdbHk
vMkPjTmpldeWdv0X6RP3NlVk/GsEi/16nGrqnT6kqHBpAFYCU42eGy0OHkoaRB+62dmR5NiaFShG
oJN/5LHWb6Wlg5qiFEN50TDFVo9ZV0Q/awSq9lKlrb3Ia57EhePG3FazGg0JzJeWMCvbSPO7AbdK
tyyEPOAEI7M6mFa79zLbG3L1wVBDRuGLkHVJrCZ8ycs6+JIsbX9WhulzUTfaX8QvUpI/2TV8MW31
ViK/dBBx1wtUJFB3OViJpd2ZQd7UX4xGTfdojJvfTdBbqfcDB1j3lSOpqNMwGtn6gWE9J1IfN25a
V8bOFbeV8An4IZBaespv2uRQJtKgnY3i0oPgCB5hf8n9KatM0IFk+B86A/ltrwmiUn4qlmqvCbn1
BV+PvorSstWKdMUmNVo0+SXEvLXFVEkpcfe1nEk+OBCHdjKkrXUVCwooAH28N9T3ojEzfGmVAp+Z
PBlPqqSM9V0xyNZfjcMLCWweIOm1VFvd5ZSbSeIvuVJI1X8dCCnVs0OZZA8nt7mGAmYJdI1S8FrT
ixRPQGd7Dl4d59IpypsHfSrvsqywPkZlGRR/cc8JdVquAMi19jp8NdUSSGSe5UWfgqF2/4e089qR
2wjb9BURYA6nZIcZ5ZEsdUsnhGRLDMXMYrz6fah/wzSHaEJawLAB2XB1sdIX3pANYXmYIgT2mlp2
dhBbCP3ff3W2Yj86b8SY4LcAyCxf4NnL2shigKUrqiv29u5RGYfpIVMAdoq2iM+z05QXrwqVnUE3
D8azQVfhWFEbAqV1pbyi79e8csu5RbFbN36h1GqcScDbJyD+CCPrPLd/MV2kBRGkhV+F5MftdMvI
rqI4a8trSCtxRD08dP1qcIWfElgcVK7xLkByZe9Z2jwYdLvJU5D9f+FlXImhoqcZceG4lPTPqLQ5
7nFuzT3b+M3VfDbOajW9WSVzT22ClqE+2nWf/Au5R3P9yaR9ekzarH4rIin/UOBriQfR2ADSD1P/
pYhKYk5dpc5L/jDnynhOx65QT7UxVsabRIVdvXOtbgUu6FVTR+dN5F5dBYNkDW03YjVxNS3ofjiU
iU68VTurslHjoa+3p5S9tXi0puHyAlhTwQTc7hlpovTvxbK4ullDQQtgMAFh3Xj2nh/S1m3DY8Tn
pEphvTj9toaYw5iS9DmiTH7IUo/mh9LmJJ4qt2pRfLeM7uH+edgckqY7fEq0cdF7uJ3brE+GOnky
v5ZtlcfvPasy8l99qcn2VSR7F5tVKzGancd+C5JCl/K33x/1EJKy21FTlI4dNUH9Lm3myPrezrFe
noimcu2nZvblfEBoLNPPXc+2e58NmeakAawUw8roRg1x5zvl6DTnpm7j5A18ku7z/a+ytcMW8Zal
E0d+ui7CtdKO0CoJ2WEVXL1i8uben9JseoQ88Kc+7svh+S09BBaXXtQa+pCPSu9205SRfA89xdnM
KNwn163CNybYU2wA3dmh2P8X9yBdGxqbHCGqNKsVIOeWRWIo2bUry6k5qHFcDZ90aaahr1InDzyR
fnPdObd3kpyts4QfFIprZMaw1Ff7LZaUbGv0aK49DFfvC9AxqSSBpo7NuDPS1s52ObNLmw+U7hr4
VYyNVNJqyq+t25XhQU/C6ZeWZOprKcLim9Vq0/n+ptmaGnhI9g0cKoCtq6k5GWRzOSUcJSWX41Ms
5yY74wZd7HlVbu3OpRO0UA0pfa9FpXmxrVkUpN9SZAZCo1qTdA+uOnXtqY2nYW+rbH5IyM9cEMTl
kA1vD2te9XD87ay8FnIczwl4rtfubINeS2TiOEEaj2P4N58SwsfSiaaAtpaSagTAI1VXiquWutx7
mBzRqzC7rPx5f8k2pwbUawkjqQ0Zq5sd9aexyCQpt63IhOZMF0OZTBozGQJdjrF9SAtYLTtHb8mc
1tU2Ct9oY1C2BCS42ie5MEoxDQZBsgPozlLTAtcSe24PzuxOIuhpmKGIFYYPeSqqD9QGqx/3Z70V
JKAhbWJWBQ8Pv6PbBQWKzJtCPf+qJgLNsVCqWnUSqYy+1WkFHEdFSC89QLq0v9wfeOtzL8CbRYUK
YuMafZNOKY8zJYerWyrqkRRBN327lx7UtNZqP2PuPc47ocnmXNE6hq+EwCuidrdzVavK6B2p5FdZ
OEN6Ep50vFeKUnXNdyWd4yZAHQJYtp9j+/I3oTX8fcgKYJ3o56zu2DqrrEEryVJmo6u/RlaaO689
kAWgR9ys+Dq6cWv4vQHSaqdXtXVBeKRgMBAXIsy62qnaU2tPSkudH6XQ/ljGoh1fuzYX30dvxipm
rzC+QUCko4HRBQkSFy2n9vYrVy1UHFekVPubQftijfGjOejU+tVujN7ETiO+NWkfv0pVp/miiyJ6
Ayw5/6R1k/V0f4e9XO7feqXq//TlIR7d/hD8u0tnBlR2RfCuPmWG4rx2JTooft2kYeNjiWEiMogW
3If7477c2Yz7u3LHc2O+0NbGSsJKemwmrobTV2c9M8P0yMG1ZJDhAbUsdSV2ouCNj76MSSaDDAYQ
s7V0ouNIqVqdk1zDpVWlKtr0E4ekOXmV1wBIj+Foj/KsDHZMMqDkbhDjNUNfTSnEwQNdswMb2P45
8E+RjFhKw8ZqDyTUAwrE5ZKrkxK26kpTyn8LaIp+JVr76CRJ9haz4gx+saNO18Qe+ENE29IDqQkm
4TuX7ObP4YYFM8EBWLAwtztBnYmrYKanVD+kwEPOmbMHnbLx8Hlye9n41ORTw/Z7YlE0JkqnEkFR
CKV+p9hu0iEa01vV3sP9MkKAZ0PUBg6QwuALxTgw/7JB+Bhl1tG1a5KySstPdNHSPbDR5kA2PE2w
joQka756oze2Vad1fK0Nr35IqGKkR6e0kup8f9vvjLMWWignFUQTEPtrHSsyg40lkuGUORkSGvcH
2jpfCzUSKTrAo1wyt6vpNqoKF3JMrq1Aud2n5qaqZ3NWnOFU21ZWvBOZuqut87JKwVYmSuVgkyBh
C3g7aK25hCARWqhROZTx6zk1xh+elkXvxrIYszOGQzEl+mHuz8VU2+JvdjAzhjsEWoxnc7WD9cTq
NKNGylr2HTb3BnZ0fQyp+jRGYDD8rI0N811UouZ1TKkbm7429gM+ZW7oaj+LSpV/qq1NkQi8Pk/Z
0gPlr9UiSFPF7s5DUzMdrOJLps4NPRjYHUc753DfX/CtnQUEn2oC5S4OzerbxwCQW21OxVUOMhzf
zhZKtI90KEZvryK0PRLquiDfQVysc1Hu7VAgv86sItOeDtjN5/JXJpVqr7/z8lWG6bDErUjoW+R6
qymlGUpBjiKA4+gZ+kxx+VXp5b/TPDl7l9/WlAxqCMS1HIQX7JMsVOgEdpa48jOGDPX8RZPQoUPx
5wRtpoQUCL0WfDrwgrk9IarRqzpQhvQqZas+9G7mTuecMPYgh8Z8ZWWW/hrEQ7dn5vUygr4dVr8d
NreBbBcOt0ESx8700SuHLPne6BbiFZUTV8k74cZ96OuDWnfnXpHRe0Q0QnvnTtqKNZCYgZ4JxAGV
jmUVnlVOU9rJVlfF6RVtL97UKELuoUAl7B+QUU3rz50VKpi5tfOe8e3WRiJZof3KGSSXXr+03RCX
Vq2n1wRk92vgj8Q0uoMeV2CNYO5P90/i5mhLO20phiyx++00vXiyrXQY02sPf+hYT6P3yUuqiWLi
mHy6P9TWutI+wJyESfFOrtYVV8fatCqkxEc7DkFA69hn+DoBcgrTJ7L0oHUMYLOVEFniQxRyAlWL
Tffj/V+xNWH8ICjDI11EXLv6vI3WdXNvFvHVDa0IfMCYaNVTmSeD4xt9CXv0/nBbTxv2JMiFoA5P
irL6vjoUX4mBBrL+lJx+9pb6ZehQh08TaX8GBp3uDLc5u2fDrXZtVJuThiccPFHbEM1xrIHoPlXz
DNCDhDfZe8W2DgmtSeJ/mtoLn+p29+StdPVGK2Hkd2aZvcl1FU9FynfYO54xFVa+OWE9WEe8i+09
/anNmRL9wXsjKVHN1TryDE4jjB7w7JY9fOzxKoLNpVTZwS1U9y/if1CekDlpBFMBXy2inAYArA1j
xbU2BG6kWa9hfqh+PqTxIXZG54/b6YA8Fvb0gn5EXWB18aIxNRW2UKLrbJrFeIhzBGYOCqoYO1H9
1jdchMPBVxNCsElvl88ZJHVx1D6urayT92nT5EshRhGIeEtd7/SdaW2dBa7ThQ2IuBW3wO1wXt7n
YVeTQ4x0wiZ/nE3ruzKh4eW6Q/plHo3dS3xzgnAuoDvwJDvreqQhqBxg+7coY0f9KetjrwoUUcpf
lGlCebh/1DcHg9229Pd4MNdlrSqMo9IBlH+NdaPJj/aklpOvJ0om/XIs9lSctz4mfD5QnUudl2r2
7cdsUDnrysRE/d0qh0OxcGUcOxJHe1FPnknAf96f3d54q5tFg7wypR3ZjYNuy3trlr+sJhRPRY1W
tYY+587H3B5uoWpSt1v0Cm+n142aMisGNhexcOz/AMi9tSZbS4KisydMGaz+Ly5OcoAF+EcZCb2E
2/FqG+chjYbDtbcLbQoqRC7+aYUMvTNxt7GT3G+lHmxIeHIg46hdrdZOL712GKgpXDOtVo86VbmH
Cpj6aztWPcV3jbZ8RP7N8+daV77/+TJC1V5g+dydSIrczrMcvEzF4FpcJ2l8zZRRTX0bG83Xpjbq
b2WkZpf74229EFQjkbqg10IQuQqLhchbq1BG6A2OXf/kZ8nikJcCjU27NB6I8pDtCxt9Pt4fduss
kl1ooFMxHgVTcjvN1slphjsdAMtu1B/HgVJR0NhK8r5IKyXf2aubgy1NCC5tgPHraxT92aSN1DgD
MNe3VzisHEjL6btj45g4zf/FzPBdXXQtaZOuJfEzNSlkil/pVURQDVrp5U+uktHSaa34b553j6SG
jAZ0PGXO26+Yj1E+940mrqPS1fOD44r5u13FxYek0i1fTsKZfb2P9D3q7OamgbS8ONrBalwLjM1u
gv+ia5NLQeiHkVd4gafU0RPtfPRuF20I386nPdXFrSuHzfJ/R10FMyjPOilpF0lpWjdfzdJ137HB
5vOcGDjo5mSxzs4u3Zwnkh68TRAteTRuv6+WZ01sSzW7FgiguwizeM1/RSyTr/0sPH+KteFUDMhv
+Pe30Mb1Q6OHOh6OM4vR+7Kfn6U2fVFQu6wTcbXr8SOSX9Whd0WNMEzfa/kRsnJ8EVppdbgCZNme
nNpy8m77I0uXiUB4cShDqmXJEp4NPunTkKRFK/Bjq+PHmixAvioVJ9trfW9826UJAgmYDhAq3auL
zm5IQBiGSSp2fsRTMzwO4JZqfxh6+WXwQDIUwhq+3v+0G1cBiAXEhJb7jnVd3TtuNxZwLGA8EdaN
pR9nMpzeKskiNWCWsor/vI7CcEBtFr0kA4jP7cccS2HhS1ixZRtI+56WWpcY7NQes2rjZGA5BUeW
Yivxw1pDoNfmduzzOruG5UiJVyvTxjnJcfKdFNEdP6pjPdy55jaXb+lyLCxHDBlW20SJFMNqEugj
yYB85EcwPOhBKYw0HaMBRcRvbh2pPdKZmCTtRMVbQ4Oy5kwulOQXnhRuL2YX8efsajhRHYyyjj6B
z6+PXTWLhzxOtAOCOMmP+xtn61g8H3S1XQHPApjvIZAiB+UuHJ24qg8iifqHvxjHBKi7MFReho1A
f+dhMgxAKB7+ve+FqPX+yY7TdudN3JzPQnACO0SssZb/cL3GgYPrZmAFJ0M9DK06Rx9LYKDezkbZ
HAh2KnATZD1g36yOQJzZsu6K/JrgwXkWhTVGR2QSnT3Vyc1dsZTC0BCC1LyGJWWZFWItFBdXpIej
zzmW4tpxqWNlvpa2jv6Kp7rVMJ6merpzXW+dvkWH6f+MvPz7Zzcmd1jfq7y6V1Ad6nvNgdjsQ3/U
VH8qcvdHK9M5uL9JtubK+2BQEQL8DFPrdkRFRaeDOxo+RYf4Yqgm8VuJHdmTGk/RMc/K5GB3CjqN
90fdujupeSF7TK2WesJqJZPanKuhLYprKFIv8gWYsx+WjCoyDjf99/5YW9/0+Viri9OLBgAYGCVd
c1BfjKXYSXG0erf6pLW6+bUuBlxd//+GXDbys2UUY10SRiVsoMSQXzxF1pXf1qWFiHTkPPV5W3/8
iwEJKjDmJFS01oXEGM6GXuF4cqWAap5FZ1nyrZtifYyzj2vlh9lJ7T26+ObOoTMFbZpWDkZGt5O0
irQG1EF0qszxd2UopwD2IXRUV1juP4Uoh+QxTEJnr8q/uXX+77DmOluUapPHvdNm156SrRZYbh56
Pr41pYDwN5rJX9w5wHf/9yz5x+0sQy8TQCzILqpkbmsw3lhaHgmWlZ0V3JoWz99vbAM0hLW2UyzT
fpoTMEcViJGTkJP1SGQYveqHPPnn/mbZWrjFdZxaCR2pFwJzPIdVJGI1v4LaGP8Vsdm+KgwdXnPm
RmfbrR96nHx2prd1CEGRQxtZHGToZtx+RjvHOsyKeWiBywgnsHKveiwAa78euiwqThIiwk6Wv6HJ
s0RJSL9CStcRilmlo5OwS4mGO88SdPfvTjaem75/VPrSCaZWz4NoqpCx97xplH6DtrI8WUPR7eF4
N9cVSO3icYEa2xrgPnuysXIDUQMlovnnq2bWvY4AsLgByMBqD5G0ubTUNBZ5c52Ha/k1zy4eK1Uc
PZroZIS2IR/nvKssf7Rn/aOdz2pQZbV7QRrO3Llht95lcHI8ezDImObqujMFLO0JjS0i4VgNOjn1
7aFNtHg83N+4W9+SQIYImPINjZrV7DJMh+rIgPZrKjqSJiMuRKdRzLXme3kd7kBbtwcDj/G7QQpK
7/ZT9uXQFbE3pVdbIu6B9K3ySgV0/hlgcXe8P6+twwHplTyNRAJPuNX3k8ZkF1TAWDVC8xSZDf42
xvX0oR0EQD3P6uudFdvaJ0RseEiT1i7+K7eTq/NSzZ0ihiYuG0P4cTkOP4AaYbXaIQkgDwr92eYs
51nbC0q3PivHAQU/UhlQAKtT6bZhzQtMnSEBpiaDKam040xBbDiwBM5OBPxbE3GdgdI7JV2HkLSg
qG7nyYsYFpOQ2dVKcLCpTDP+h9qxPJVObZyVtFAOXAKdGVBpHD5hQWP3QRLb7oe2RhnAm/lfB+4E
Y9HHBGr+AqjEfry/9FvoFo1oj4Y81FIe79X7MrVumXUhv3Ca3eHNENrOQ64080+RNskvTWjivQJY
/KlHVbXy406TXVCR9+mn2Bt2fsvWMSZ9/h+iN+n66mPJYVC10gRok5VtjrdbrEZJUA5qG++8qZt7
4NlAqz2QpPrYiqoklc3V9tuMqVF10EFeaY9d2SKNdv8TL/+39R6ggb6A4nnywPTe7gG1tTKJDRxV
CFgUZTDrraLALgAnEnQjKlBLRe9tPabJOxU9jeD+4BtHm+ga7Oui5ro4FtwOXoyKOpRZ5l6wt1L8
RJ+m4dQbqTb7nd4MX53c1vdqWxvzpcWLFAvwBBxb3FVcRhep8xq8PS4KCLboEA2ZhetvaMYT/JjI
yJAI7VPty9BqgwWHpA2zz/fnvAyw+uCLlRcKgFjTUSBZvsmzR8iryjhpbLReBaaBX7F5svzULlwc
E9pmvJT1YpqaGk7hq0U81yeZjla2x1/b+g3k2AsVAs4XbOrb39AAJisUdXYukYkR+RHuTPSmcFw6
GWlSyvfowo7Jv3MzaiJYekrae7ud+ZP7H2LjlmXpcVeBKYSe0RpUhUlQHAmcpi6apOBySEIKx2XQ
Vkn9LYF5V50qD/X245hayR4vcuvmQzqOuGfBNNDnWL0pRkPJqkn08OKNul2eqcOlIlCtfvpQmDzS
vTLlwtd6VjBw5Th3jzhvadZ5xhi7WexXDOUc1TxKkW96wjnziLhnLVP/oolNdA3SfkFAWMhWrtZJ
II7dYlBziXI7eyWQcS19k6b9rw7dqR0w7dZyMAL0uOWmRUL1diyRKUqk5nl4MXqW4GCZs8WRqAft
tdIXUZ36dTvEZoDOn5fsDL21HYGILwsBFQUB5Nuh50gZFyCWd3HqPrMPnQwxp8zQLvbNQs2a921j
lb8ygoxvwKWyj2OmaOnD/c24dS0Qo5nItCwqvutGVKaWIFrq0LtEvcDTpFCmk1TLWPkcCj2DlR5n
57Dom+9TOIg9+uzWLUhYQ/0SNCmV2tUtqEdF12S6hnTxkKJEg7JQXQQpSL/8FM0iOecUwou/ma/J
pculj1Tb2kplNkXS9lgl4xg5NsmrqsfJMBWljgQsKd0RByQ2upwLQNzGHPdf73/tjScOMhCuKdQ4
YAqu9xrClYUWaz28qFzRp4PtJRlif7pbG+lDb8pmj+S9le0wFC2pxWKX3b38oGeXbmims5yMwbso
0ex9MBA4Mn2rLeq3UaPK8oCLQS6PnhUZXRCN+twcIkXp1EPf8Yqc78/9N9Bl9QAAaiDDpDm+XHyr
B2Do2c21ooQUqFut9dXadR7jynPaa53p8lVfl9OnVE5zUExJ/VC7o54+uEqBQkJeWyHLVJTqUXFD
daeEvhVsEWehiqSSGcJZWt0AplNIpa8QSEW9LvkSNXP/VrBOGNQlup0e+rbP35UzgjcHo8ha8zCj
lvchi/vMOCfZsnT3P9TGsVjCPgzOeC4pQq2i8JA2kT1MFZYEIY0KUlErNX/OWTL7BbUwuFyOSUfz
/pgbQd4yHK8RANCXUmbJaDaim0Ln0ufz1Ae2EjrDMap4if37A21Nbjl6Kp1LejPrjB90rV4bTrUo
vmNn4xeTpr5xOzUUZ9TU5s95XKvGp/tDbhw6+tzeokTNZUo3eHUGQkmJP4wJPJRqBkQDjOGE5WKj
P8Yim8SfH3GQe7/L0ejrYXpyO5piZ0mVNy6j2cL9FRnNPHyIPL3BGBeU8V/UETAbJo414KSR+q62
LpUFJOWN2bvEqp59qwuBzUtV1T+qMEp2miKbK0duyOJRmn3ZAoLJPbVJEV6yOIVik+jR18kgYiWg
arTDVIy9efrzhaNxj7oCUetLl6mxKQuKOFxemSOGi97jFOSrSd48ZIRve9X95Uutbyc4suyP33yx
NXp3jqLRiDpup1xYuCoIrYjEuatSaZ4b0ZsfEtOs5aGyQyvQUtRa3upppe7NeOu+5kFcEAR0D8Ge
rkAv9qh1SUnx+yL7GkEtrcmRcW90GLDHsZlTG5crFPj8vKGG9yDQr7mEZtTHxwGQ4Z717Na5oaeC
bhQIKdDTq+gE34BhXDbdBfZqE/u53fb/iKrLi0NhYn27kxJtjoZwG8BXla70GkKhSNLdwRrcC8Uq
JVDNaXIP2dClvuolcPb/fGehHUNnj8oqL/JqamHNTmjDyMM0Af/cAuIM2Km8Nj7OzuRpO4NtHZzn
gxm3N0KP5Yoti9C9uEX3I66cyfLDZKrPdDUX8dR9jZyNT0n3hwL8wokDr7jEfM8e/bxwpiahwnOB
gKIeqnAKv6TT+LnE1HanGra1X+lxU3mjy0A7f92xEUmeRunYkFU2un7OZaO+xSsswo1NaYpzgTny
MbO8rPLxfU0itMeFGuhxWv17fz03YvjFoRquLN5ElMpWM0Z8RbeRe/AulEBDPcAHIfYCwcUZHtwI
VYSnKU7q+vMIS6w73B96Y3UZmiAdMUPkH9Z5tWzDohPxSAUVweOjkdra52GQcWANmD5oVTE83R9v
Y3E5IQjxAriFNrKG5JdxhV5J6CmXPErJU2Y3ehJhrD3Vue7tHZONqIDQfMmNuIVZ3tUx8USNHq1u
hhdlLmzph1441Sc1WcrH9ye18RHBMAA/XQjP8MNWA+mJI60hRa7ZdNt2DHStE53f5JbSPljU6trP
6JrO+k72tWyK1Y1P1wGMLTkIziFrpIbj5WHUyBmnqcE2ik9xEblHTR9759Ea2tk4aFOvx2+rOEqy
h3yss5/357wVdnKz0moBAkOVd123nrXabuoxRDq+cbT+pLORPH9o+sgLXBF6T5oV6Y9UkcBsqwXe
5gITz6/j0GT9OfYA0v75NUVFA8ADhQnAXi/gMkBl9MIBcpwok/E0aaNzpMOMbLYtRjdIrVn75/4H
+J18rBeAau/Cc18QwWtpmjhyKhi6DgvgKrXzKEDUXnP+6/phGrSYStBoo6nywXEjIzx0+qTLqzUM
Svc9TDu3fNMkpeX4SjnkGiYnQ1ee3K7PVR85WpBh3RApIdTYdoKeMiACKi95NycXGUstezvUvfJZ
aSvxTsQTdWKYoyVUVicNZfPj/jS3thnNbAwduSHB0q2e9EhQvRxMpNBLuwodAau+9sb3uTYV/4x9
4TzlmpM/jpntvOkxbjveH3zrtlhouwvYc4EIrd6eGt+LxYwLBwpPa7+ECTpYulMUrS+A+eyMtRFB
geeCiuksfgH22l4JL+pRr60pvBSNQfqsq1HYBGGvd5Uf5cNbB3nWkpTK1Vrs1Qd18DuCv3RnF29N
mAIXTYHfwlFr48PIyVWER2R4CbWqPNqtG0U+N+NwVBEO/4uMFqIn3FPiNfpP675akU6WFvc66Tyc
0jfdaJof9Mqzz+6k5ThuK8UndNvA06l2+j7OLeOLnVn1qW2UGX8BSeyc4EDg7dylG28hNDcgmwBG
Fq+IVbrTobiBxY4bXio9d92TbbSF+lCKIVH9HllHzVcdpQwmGqQ7n35zYK5xKprkkdpaAlCOtlmq
2IZdeqWfT3ON2r6N1c4h0pXsgx5P8bEttOS/+xt863ShP0uXhHgHtsSyH57FOnRz8cmOejZd71kH
URcq/ZDaa97k4EMPrpK65Yc5JFI+6NAc6of7o2+9W+7CQOY5xvR9new1ekt/M5XeZQ77UvHxfB9s
v7KAdGT2EA9BDCFwz89m65gRtHKm6ejyai2/6dmMcbOBI1t14cUpG6vyu9mQAY+3rb5uB0t78myZ
fLPs2GpPhWI7sV/q3fTp/rS3DhkVHAP7K5gHL7wOSkNbava2d0msYn7oCRLkMe+c/7o07svD/bE2
n0lQqpSBFxAnr+XtfJOq0LAl4v6sYdm/KScrvgyViB6IMF3nYhUI3r1twI8uRo3FoXVK5+yp4qOh
j06+c7S2yuc8jf/vt6ziFKPOi1Auu02IOXs0QlP7PCNg8sawe+11UeZ14rup1T3ocVv3hylP8SVm
D4TfoQl2dF4q7ZCPoGFmXKPfd7x3e9jarQ0Jrv23lCrVgPXhxw8108cuDi9IZ4p/1LC0Wt+uB6Lu
XMvopzlFqXQ7pJ6NI7gwmF2UrRYzCnv1xphyzntHT6Ir1t75fDQnN18MYwYuGDmF18lwTxE+4PLU
EN2pOydw49KxVfAjlFwWyZW1DEDJls8FnkkXB0GgNhgizXinwpI+qBEyrkFtLHVWattFsvPabXxp
BgbeSJalgk5dXbN25FCizrPF6KgzoKWa3omdUIIJqC3pzwMo2uv9k7A34uqqa9NspAqYR1ckEavi
pEVE5Qg7mbZ21Ayo4X6lSe/z/TGXWaxCNEpZcMNQrOUDr+/0RnNaqYd8XrTx5Wej1kLnPKtTk/3F
10R+zUC0Fc0L1PFXh9zoCqdEsu/Kx/ZegY9rfnQ1osDH2VAK/eDOXvgXQCDM8qg1UPIhl1rXAPoi
z/BHJOfwwjQ8QPBv5gdVLaxjFet2kChe8003ovZT4aXeidAF1WXHjPM9euiyai++8LOfsZq5Qqsw
Exo/A2cMqDjNNBIJuxbE2ExPk8f7y7m1hWipLcxiMBakWrefuevVsXNxPbv2tZs+LehPfwrz7G1f
VMsDWe5BWDbeqkX+jMYz7xQ0ruXqePZWoWqXTlGPxEFnCKMNJIqzymloZJO9saNp7iDJTPYPNZ8h
k2tzHL8e1S7ey9C3vjDN2kVnAHwwcdrtj3BJBESbgn6ylQXVQqhe/jOA6b6arWrs7aqtA/N8sNWM
ZW8ZQGbRlIjNzPs3gQ6gnlFM7c7NZFU5iV0XAppXzcF6g2ej9ijddBJkOmmTphjIioJ2EJJQ312l
nPVAM7tprwe++Tmovv+WDnHRg7/9HIYwjUKJ+YWTao7zK4G8tnnODZnkAV2pXaGWzS0HtUUlXkFd
Yq1VhM+5BajWYzi0FfVTpkOrP425U3dBBsYufoOpyE7G9VuWeX2mdA/9K9JKMO5rtm4Yx1EEAIyb
UvcANfpJY9kfKzFNup/JZCgferVXvEf0ots3Re7ZqS89RxArdRhHPappN8+BUgtwgArciv/czhy0
nWr61ioAdULdZ/GCRBH2dhVwvupy+i0p7Ea7SwMBjSIo87B6UJpuMnfils3BFmgVeegCAlwNFsWG
k7dw366aS/jyHsUCKU9z1ufyPNdx8ev+JbN1BADULHKzwBy4aG6nVvfW5MRjlF7zuohRJGqJ3D/m
7jSb5/sDbTiMGoSFzImKBRf4uoIDIcQa9TxHB6NWnISCn659L+zB9EB2LGVVwIYSpTfw6mf82cfH
0EirI1DyMhgsq34oY6M/7fykJZtfbz3EXBZFImqwMPRuJ9+abWTYhZ1cTTPV+scpnbr81CFc3ASq
Hb+uSZvDD4MhosC2peY8kAd7CdZkdRkf7v+UrYP3/JesYtVMVh22OWp6db+lSdO/goRZv9PCOAnB
2ZjtHmNva4/ZAKJpfgEypd59O/HlLSFfydKrXuT15KthnB7mojf+w6b+L9SC+LK/PToIF0i/bsci
evZmzKsgdRdWqvotkT7Omh2IWl+lb2Ji496rO5tt+f3rhV0oVlRwyHHhf9yOOWoSoV1UIq6Lu3nx
1gtHIc/gx/p3lkdOckrqIZpoGOWTEUABK3YpkVvHasGr4TEHaw5I/+0PMGBgWTXcy6tuSfNY667i
PnpU2NuH+/tmcyFxOHNpKyJfuFYBUnB8CFVO8NUolf7LUE0f+yLzeIsg71/vD7XVPoCdQPgMbdYm
CFotpCodoh7Udq9620Vf3dHM3KBqspNht8UBE5uxPrSxZr4a6Wx+qbqpeuS/8bydpV0CgPXSUh6j
F0Sou2Btb78szWc6mKDcr7Prdgb0xzhl0tqotYHe2Xlgg/u0A9fUleF4/wNsbarnI6/W1PLisGvT
JrqCcrT1QIyFoLkHAkD/EGaRclbmfHoljC6MAxVv5D3a8tYVgYIAHjQLJIVc/nbiGuhV6q8yBqGt
yZPnjN3bGa3lp16GvaQ1NdT6zoS3PrVLbxNxZ9qsL5h1NZEtkoEUmUs5G59wxHY/tdlcvwrDZOxP
kZsbyTHqMmWPx7y50yhVQMvk2uD8Lrv+WSTqKdSZKwKfi+cUqnwvpxzQGmajSHHqwnvs9SKOD1zr
UXyO0Ln7N+qTYTzFYur3HI02P/oisoUTyKLTsnyiZ79kqoaYQqnJJ5jMoQzy3DbBPknsMpxe6w70
mvbMVTY/Oh3NpVoDvdlcovRnI1J4hDymZij3iaj8OM5uGLhJNf7Scxrb/kw156Ai5xfc39ub8zTR
+KB3TCVjjfQYKYnKVMbxNZ2T+UofqVM/DF5tzB9DUGfNwWy1Zs8BbOvuoluFEA0tK+iNq5mak9kY
kdUjqSa89muTtqjwubPLpzVyt9uJqjY/62L7A++bBqC1WshSz4ukgScKjzludT+vnPmJ+FGPgnI0
uMRALczCp0uh77kdbdXESFqJ4CHlg/xYUx4rKyrDvil5bOlrjH5haGI4TurcHfus6cyzpVUurNwB
aaxXJQi/QJNa+Q5sj1UdzNBUnv58qRd8OPVIfhZt2NsNRuwFk3T2uEfqMH3qRey+QWPBs04STuMP
0c3lzsOxtc40XHk0FvQ0HcrbAUMl08MyNSi+WJWrB5OWxPKB3rCSQ+kmc99BiG1c0zy7yBxRoTDs
FxJytWtUJMgcICOuW/dVB0Ar9FsnmlyO79xO77pO6O2Dk4WJ5ieKmPakjrauL5JCXK0XO1K+8Wpj
e0ORlnppEn3USngQhtMrwZSCWJeh8H55A6bhxqzZry0zmoIZw4XSB2rX7+z4jc/OI42EOfUgAMzr
I+2YkSIN6q0XePWJe3T0yYwOKLzr9QnvE+cvgBOL+v9C1SKPo1Zzu8pmrNe5OmWgNKKhfGPD0zj1
aSX/F2dn1hM3Eu79T2TJ+3Jr90LTQBJCEuDGgszEu122y+unf3/mPTonbVq0GGmUuRhNqqtcy7P8
lyNkRn0jNWW6ML0z1Qp0GOgH0zxaNEVX43VQKMtO9O6vOPbUu3boNMefejkU+0zrfRXi5Fe1mzQj
oK3Rh1+0WeqX8ofzP2GplPBALCjJ0ykbnYUCZAaeAojkYrTl5mJf52YaXemOHLoHYK2h4me9532L
FUiA+7ROqubq08cZgCqKiYSZFDbXXmNO31uJM4PLrfKxuWpAdVxLI0YBL4TNqff6fCFTOXORLkHg
YsUFAZHe1emkm0KLjaJlvJYr/bVthgxtKMtRq3GTK8LKfHwVi+E4zvqcXLi5zgTVCGzxvSltLiHW
6g4PJ1JzVSvAWhp4xfqJ4ebtJhkgXH68pOdODunwokK5gCnWIWZoOFXhxCC9W26KbW40pd9TDrF8
UK90/T8/GK1TSi4k30uYcbqeVazNiHcogMhaIQNsdIojwNx2B9Mw+fFfhqLMgg41rI61MLSDKmtT
1gw1WVm0d5VsCKy2Un50ttF/vmLyBhJYQgkwjesIDm4aar99RGc3hKWVmJ27aUSv3kxpmO4+P6ul
nUcJiQ8GaPR0AXV6qAS/nfsLy6F7nBKVbOPQh4rJaiPx/PFY5zY/Lxl4WJIPOgpLGPVXcFa2nhm5
far80jo3FEHfm8LwFT0O1UCheHCYa1cfr6lx0dj8eORzdw0YdPIllQ4qG/10ZDcsc1VEYAMsLxkQ
vu3Fl9xRX7GkmH7Ms/xeSj2p/Dxs72Xsyc9Hh1jugbmm+sXU13e7EsKzpZNGzqW1zSGdPYDNpY12
NVXBVH4v0irV/8OQVKIXxB/KN+/4lKrs1biPs/hR6rP4p+hqmC8TjQXfHTr1Hh8A60LYcObT8kYS
4ixomkV+7nSBhTUOnQWn+lEMZnMTtn31pTSMYlOZinkVIg5Pc9YwDx9/1fc3GuxNSjALmJ1h11C4
OrfcpupVwH9umd6HmoljajmOxsvHw7ybG64ifDqU/hdcGGiP07kZqVqUihWLx9Zu8u9eqbnS70dH
oEM7GfKoVoab+G1hXYLpXhp3taY6RMRRizDQgjiu4G3gWN/cYaj2hVIO29RJ1M4fpvDCmr5LZZbJ
UhxA1Yd6Js3V08nm49R7sWmIxz506o3MFWuD1n68KVs5ffFEV332qmM8UqZFLg2iMeWe0/E0yJUw
ZSPxaEOO76FCCEP1pbSF8iUBw3PJi/bcmvICLla0FOlR+z0dLktIUZwhqx8tiqabDN+8DTam5VXW
WM2+EqYdmNgqfPvsBuL8L3RELln20Ro3iXSnKExrrB5dZH1xAvOOWZi0sW8P1PKQHFaw/7xo8v3u
GUYtEdAaDXy0jEkeVvUm3NaauNCd6lHzBtXZxJQ97rlv1GlTy6n6/vEM353EZTDolnxKKluQK06X
tU/cZtCnUjzmk22NW5lFZu4Dpss+Xd4/HWgNGs+ENSEekovHmujqJ4Y/4psj6L7PUlHHC4/G+6PA
pJZOP9Ea1Dx1NSluzpSi+4AkixDutyHryl0y21kQOpF+nY5udwFh/H5vunwwh+o+PDnyn9XeHHWr
b4D/4YUDl/tALJ4e4IhONLvz1Do6Vat8qxO5/fjLvcv3FlHNvwZdbRN0GUsKFdhxFk01YysKZiJw
KFBlW3dqyp9dnUevsQdmvC+s8MLFem6LkkITI0KTIpFcTdhACG5ECAInOaNswYnlbr8Ze8WxNzTu
xl8fT/TcFqX3TefkTYLjnYyJm+NrkuKBiwFp/S0blcnZ1FVZRpuPxzm7oEv/CZVe0Nlr3puuGI6C
uShOKRPNF6/wpB9587+NGr5i6KFOQVdZEJFVUeYXru5lP57UdpdP+X8ju6t3qp57PQq7Bt9R9utP
sdgy2HOh7qBUiKu8672H2RCj8Eu3zMMFeKw8fDz1cweG3YumArVH0MbLJ/grvjO7wRMiMXB8HKyj
rgvzTm/cdqvnXcGDqZefDSdJzQ06xKTpxDigxE6HEx6XNvcMEkqVKX2hjgWccpdCGxdV9uCojXsz
pOElDfEzk6TdRwbA2G+M3dNRM2RSSq9zy0eg784xUatwD3+uvIZjqccAl+35kuHimWPCZ6WOzBx5
Ldf3ENbX9FjwaH6cuibsA9Xomn3f9brjZ5LqwMffcPlGq03092Bv1Zm/vmEthqaVhYf9jZDZdoQ6
Vl81ss3lhXf/zGYl46Zwycegx7O2KugKmCLU0rA0M0StBT1exweta9rfCzgZp/hUKXq/BUej+03W
tO59inzrpW7I2W+JNRehB0IWiG+efsumq7WEgibfsgxBUNJI30cydK8ISFDClGDQP17cs1+S6Aoq
F2Oignk6XqcpEKx7o3wUmV5vFckt57c0nK7m2SvLz+YAy/GAFQdGFZARi306mG7VMrTCqOIiSrpg
iqv5no6hemhoM91lUx5dOI5nJ0eCtaBtFtmh5WL8a+doTjRmw8zkqqxvbsbOVFpfoO9fYr81esbu
46Vclmq9TyFx03umHA3ldzU7W+hOk7dJRcKB92ma4io4h476TXO77iuP+rwNjdb58/Gg56aInCC9
frQ7CAqWTf3XFCNbLTM7njiJ0DtuPQF73RhS67l0iktSJOe2JtcaUEP6heq71qRWGWkNth+zL5mW
401hpIlyXaFQMN0SI4/hs9oppnIJUn52VWE5LeiVN7jG6QStqhm8EibMYypU9QGcDB62Uh2zV40m
7EMdZrfQ5OGsfbysZ55M0IwIdiwsWQZfLasjzblojLZ4RFA/+eGlU+3LThfuxh0SLQ/CkuahH0+u
Xl3FSpHFF+K8s5NG7ARlAhSjuAhOJ03/ogo1BTWwPK9yHw8KfAjxNnN9RTbatotnnHvz3hAXUuZz
mwkWGQtN5Yr+zbID/tpMuKbKWMQoHbKDi0Mn43w7dWr0I8KP+j/McKEpLPTSN8TC6VCQ0owyFpjV
wc/Jn5RMqzeNMmRfZwoFB4tiwRhkeK9/FizLBcT2XbQmkP4CW3k6qquooQEED/kxPUyCcEJriAgo
+qWp7bijXqBsO8OUv3GsyS6kI+e+KBE0GHkdLBwMjdORyxnzbhqu+WPdS+cWKL4MohQzHF8IMW10
mKYbzxKX9NbOPGlcLEt3mVEX+ZnTUZteRS4kiZgvcd4VLNPhfsBJZVNORt5vklbYg5+VHS9a7IXW
PbZczuvHB+nM400UjWcDZS5S93Xpdc56TQ1rfkGpz256nfTY4EIPdD8ty70o4+q83ITSZHzrao+e
xmZTO8gX1ZHjNkGXT113aOYmq7YJTObs6uNpnTkpDAfomk4MhmP2Kq6k/KKPtmWnj3TH2ElVJWP9
xg7NcIayVeWIBH7+QjoZcPUlZzhUpMpIcndcspvWc5TR7xSv/SUa8r+mb6urckzK16we5q8fz/XM
vc+RAaBBFw7ew5plikm5nmUOWk1GJF0sJbvOzXblrHc/a2/w/snSwrqwac4cFkZEk5DqC1iYNdoH
6fFRmq2Z4QvfxF9UI3bMLd6D+UtCUeJPqfT4c1V2H19Y43On5e9hV5d+19elomG/8ehFzUslKudY
mjKjAVL19YsImyMAlS+WbLvrUk2qevtflhn6H/+QsKyrI2056aEu+cIzClGPgKqOdRFNLxIy9t6U
znAh2j27g6k7vTE/F2nb06sBGfBMSYcsxzpG0vWpJqKTSHvE1g8b6I9nduYxBcsEhR3YGCoQ6/xT
67qw9BZ9frwPrsNaFNdGA4Xdb5Wo22NzKzEIjUP3WkSfB3ou18L/Db1OQL3axTOvRTlbwyITZ5za
c7aeYlq/8EUeL6zouV1LmxilC1AJS3Z0uqIAbRGBycz0sSq6vg3SWZf9tV7nfbtrFAdRA0WvQ1pO
mjX/h9toMbleDORoYqwRpmUXeZRFgbNylqbjaMFwc0E8/za7tvt8iLAUnuk/v+GI1gWSEKXxTouV
9BFAY3Nw67k99AhFfMtRKL//eNuc26FUKCkfUL2DXrI6jgpkoww7VVQJ7SLduzP0njHrzLvE4SH5
L0Mt1iMQXOlzrT6dM7NxCRy4cOa67/0+m8ydHZtdv4tzpxov3DPnzgPqJP872irMwrdhRFISuUUd
39LW7wRIpVstHMwgyfEdqJ2xCH10kJ29QC3oQgj0HszAkaC5RtuAq4ZEZTVXWi6KGvWMjoedpvvY
q9F0bfXFUBb9ODi9ajjqN1TgrO9F0tpqgEF6e51nSn7JSO/cB0Z9i/jWQh4ZktzpgdFr2vlpnRaP
xdCiwIfTzJH3vdnaVnYRgnZ2LIvCM8ACUF9rsLKdSeHUGo7sTR2lflJ0qRaIpAUtWsv6ksDgmQ8M
9hoWKJVass51Yc8G+ZzJzk0e3bJ1AztrvFvcNfOb3Eq3Wdeb/yAGaP6U6DNfwhSeuYPIBOmaOgi/
L5ZLp0tq6RW5mWjTxyGx6zs8OppsE6oRwiW/EfQDdowu9KVc6dyYvNE0UV1A/+9k/aSTIJIs1fgx
bLvpNrXMeNwLqG5uMOKBptwmXqjXQTnEznChMnQmMqG1h44eePcl/Fu+w1/5yoz2DsQ6DK1CkblX
Klbtio/6w3iVykbcpcCuLuGsz424pKJLEkyKv1aFzQtddK0aZY9QLZ1tlJrelxblZhjwSJHmZTke
Pn0x8RX5mqTdi1bx6pVGLzlFGRKl4hGAj++po9gIoEbZdoJtb1xYzjNnBBg/fUvq0cDn10AyF1mU
0Vm2LVTdQT1kHXIQ12VWuuLX1KbG9NkojwNCDwr8nk096J1WU5IAi9A1mArl4JFB481nx0EVGSIP
cjeLEPHQp7wJLK90/vl4Vd/t2GXD8IiRkOGEggzF6b6JhklFrNjrHiONRnjgaCmCF/iUoLeVJPZo
BFo5y93UA0H+eOB3K8zAS3kIDBd4NmLN04HT0nWTaiwGJPVlc1tV/XXUoWTsT1UxfLb2tRjQL5q+
dDPQK1kX9sZkasLWi53HzGwnxBfM8T6JQDJ7/eRciO/ez4qh6P1y4YBOY5eezqpuBmvstdR57Ohx
DttKQXADW1RrPBalmV3YpO9O4DItDgIxMgAbqN+ng4kUbMqcmvmT68bxFuPK+Y852NOvuFWrH+yz
i9Hr+83C5HSqZ9SG0WFZMxVnYeRtI7PyaYitYms2LWpMc+EVx9wT8/NgDOMBGU/vP0yTrB0kGiAC
kGD66TTDUNrl6DXFE2x6e1OWqqL6ANNzH4WD4oobXmr/aUQ8axcozLJ5TkcUnMSUrnf+VIh58Eeo
ireF00W38ZSWO1G5ly7vd48kQxAlQ+CHDEfZdLVrJsMWgzK6xdMI5YE6U6JscVwff3i61e2aOMJP
ssjGlDTBCy8RtU3m8lepFv15Kuu8VFSj6YeBcjyda1Gmse4yse9Ca/y5nAN5yf5oDRImoEHhliYQ
ryL8KDQSTodAikPp7NbQXrSxnnZVI+QTNb1nfZpVeJZG/CTGVtllbgax19Lam7Rrv82FLR8+vnHe
DGT/nir3DLpqSwNlwTTSfz/9HWUlgYSoc/1s6bmtCN9Q8rE/RkbcodbeeRUwjmq2zWSLmIY67bws
jYzWd8I2Hb7MuTmbVxFyL91vKQHubArpuT+d0G5enQwAV7agTkYE/JMKxALr7PV3zWBjtKpY1q9O
kWrra2bR3xkoel9S8n0DvJ5ODXcyIDBwgparbq1bJG05iCTUkudxcMf0DkiDfE6nxMJJywsBhk+O
Gm0zdKatq8SoTWNb26OaG9syKfP5OKlC0746iRLn/kxsEqOil4Lf1YtkFnt8MbPwTptNrTogslVY
B2NEn+YgCr3QvmUZ/9Gxe8O6oIq0ut145flCHHiYTjz7xJCnX2tuWzV0nHp6QTerugcKl3S+p2HO
IHUv2tnlJdtFyjj8jSeLuBATlubosmHZpqtjKJKhVHLIRs8W0onWXmkn0i4fFHVtX2vKoJs3DsgX
7bYhGth4SAJNWyustNJfqjLFrkkj91mNY0XbhB6SC75XTr0b1AlcqV2qxE15X7SZmuFeP0dfrA7K
wo3lSsMBUQOueh+7tVb+as0wjI5NKMy5/jKPUtTyVhZTsTcN2ij3c+pBG82qrrDoUqeKKPzGbMZ+
T8OluVbTsmj9Jh+15OusRcNtaTe66zsojrzabZxA7TSb+cEskb7atErPacydvN6l0zT2V7JQsnBf
pb3eBmMeVTcog9dpuuuEN3bXozs3VNoGYwrtuwqP5t8Z5a/ed6Dl11sEmcvkZTInxOjbLHfSIEe/
MPJHLVfMdGfnQ5h8h76QP3kTS3Ys6YU7QW0VeXoraoE2CEUBk+67L63aUo5GHTrPDoFRvDVqL/9S
N3Mn4YiHqb23UByLtq035eZhdBNNbKTeFtMWg8BBbF22tPRlPnr3iKTqwlcHdBT3cHKy0J8suLbB
GLVGs8mEMckdVJQuOTQK9Rio2bNy3/KMhVcV1OnChzAyxg9ePQh3W2p27G7aDgDrTamqIi/9EBXx
fhtpmYrpoWOOzrE3K80JIh0xtqCGgwCrZRrdnwh0hPbRmXSvfiBNMrs7q7JKkzb/nF3rHUTo7yLm
tN40ZTPeqVbTdX5uxYmH4uzcRIe610ePp6+pra1pVFqxVzrPSW/VTM/sO4GDcx6YyPLPV8DhU8+X
boyAdDGXMIwRdj8mHT23oFfToXyOEBLrgpEH/tW1W2cKarsSX7k4l1VLzWjcmhUiOUcDcnx+51TD
/E80y7g7hLJyROanqK7AXse7M3R0X0BPcgNeK3vaRxjcFHfzoCpa7hsZ16rYKAUc6FuTkCR8wI5H
6w51HXnarak2SnkIi6oZq8Do6rJ4iIpCiXZjX4/xi9bbWLu2qpMjDtzKPNRRliThEKgjJmr6M1Ti
Ltb9QUNmRQ8KcNLWdxV0oX0sKlBUB6euIiCjver0AUevkw+qq+hltNNnwxBRMCSoz/sDlKfwehjs
EaeTJgHvDhu2z90UzYPaTbxfTahn8Ua3p5AKOg5Jj2KKI/VHjGjx/Uz/L/KbHiDgIeFS1nbYBej/
hviNYWEK1XkDu3bqt3rfqMYDueY0vGiGMECc9GqX/hhEb92ZCkyOG6vjVfJBOiER4rqR2lzX4eCN
QWTpstn0HuLv/qBXhXqf1kX6b0fN37pT1TB9nKjg2f6opMUcVGmKQDrC0ZqvNo79as+l8auGz6+x
vWOt2djTnFpBKIwhx5/aaVu/yl08mPQ6mlEXd9oKM3nEKne5WYgRTNGcaEGLOsJvV4unImgzpfja
gk10/diu3PGqpKky+X0bhSMweWRnrmu8pdqdGsv4MBu5oW0aKSfF9yY5SYTjlLRTt4RTJPvRMLhf
ekRwa781MbqFDmRV8d4wU93MtljxKPaumdU6O/QQXFrgBhhAWk8oKxS/w97kXOdd3kKVa7ze/AKN
THbXeaOH5o1o7bQvdqk6m/Z10oTxLytPp3aTzwb0WKvRTQQ06sh6gEebDujwTk7v+sgk9lXk1+7M
htRR4v4SmVkoH3MvdPOAdpCe4i6oLrOrRK9saN/rYsf7j2Gs6LiivlW93l+pQ6mTrjUh7two7BQz
Ykh52H2Z2xjGdw7D87HBbeMPD5tJN7Gcph30zlL9LbFM1sGsz6C50OXP270l5vKr6mWeFVR2k1pb
YzQ7sZt4uvpA2LU57hT6l4nvZLho+lOGyc9VTjcEPGhoOr9KYBzTcZBun2/c3DI72pjehIdpBZp6
mKUsb5oMWNdW2MloH0ptYD9rRaXbPjDpqrk3kzIRe+BKvb0N1RLYeSscRbvpewrc2gaVp0h7nYou
x5pCqWd08qwxzfWbaCmY0vCPWE+PN6MLQvIY8atLB1Ele9SrTMXZ5CKeiwtJ5Vvt6vQJR/+Shglt
Pg8H5XedgyZyLZoH6UsUS+U+hbAibznwVbXRjLxwN1ZElW1fWr3lfSkKCJ/bWpV1v22imZc0M9L8
2bb6sD6EdS8eTFCaPTU46fV/wiF2K3MDP7dLfg5KrKo7uF6Feki8pv2nLm07Z7O7RXWcAZ/1VzzQ
pXEBg/g+JKJHQVmWBiKcO1K/05CoT0e7RcjEepkRGGiWK1iLvmZ63BwHpW8SnzJi1Ww/jppXGS1h
mIMPF9pakL6chZl8OmbTle6kQyl8Wa6azs9odCXXnUKm61de1F1S+lxygZMPiBnFAjTWqE5SOFxX
eUA4hJ03Ye6bYj3RX1WRzB/qWou6L6ERcku7BAKaT7xgj7tKSkP4Rdm5n1RqoVFMN9PGMhGwPGoh
a5dRQ/ZotMe29hIaecK6evUjkkbIowz2JfXNd9+UoShq06tg4wIhW+VfEEzSOJJCf+FdKx/bSUZH
B3+SZynQP98Lzcku2dussk0mR68WJSUko5YazBqYn6GNlpGUxK9ebsaWjxjYcKf1hXYjFYjdkcBp
wqkEzhqj1MSFA/puN3mLFjmFJiJsvE/WUOTSGujhNUr6KqUY6yCb7OSpUHHissc8v5DvvUFD/t5L
nDOoYwDX0Rli864b7tEwl8UcJ+rLmOKithNCK7uvo9IO89EihRm2VqPN6g3CHbm1KfXcfQaF0esB
TRgnDyasrMfcTwssrr/HtUGWvi8nwrE7XZSddpVPke3dzzUheuKnChFf6QvDiMW/ySRCi/C8h4Aw
+hUqBskPwUsWbcNsbos7z82LItBBJ2ZbvdO1JyQhB823zboGHinolpHeiLS9rop4jh/MRljN16jU
q66EJD121QZ8tRoFCnJjihs0xhCmh8IEN+pXSahjloz2sLJ19MxK+0AiCefsEM+dZ2y7zNah9M1W
y9t0W/RWP1abrpIoNR/DVPTtvTnzhCFFFRXlqxM3VvvJqhU7nYYLu45/AyZCs/L0QkG0N02GZpie
hIKFZzKXuB3FCQbXs/GKPaRyoZ+1vlBQkjVJjRcQIzT/d/Al2cSjNsRSfVIqcoWdPWXRblIy/aua
W3m0V9253+hubqR+Fht15Ld2lZnbj+/Q9RnnNyCBxwGnubO01VZ36BCpSpR7pf4U2ZER4F2ePZRD
Fft6pZqEHItW7McDviu5vI24vBEUV5eay6rkkgmts+q01Z+gyupBIuGc53GT7IYqDJHAtuc9EnFa
UCbyp5Io6VHrzChw61zbffxDzsyclef9QO2AEtNac7aw4oK3IjeeQpkkB7UtyC76ZvoGtko9drIb
rj4e7w2BcXLmsaCjusP1tqBXUYw+3V3N5HSIt9vm05R67T+OzO07j7zHPsKYcVQ/6VLX20iJauIe
6zCFFLdRmm2n9zgyhAMQNMQqodR+/KtWdVP6I/wouJZQFajU8qqc/iisTHgo4Z88AfeJAx2xmK1b
1Z3qz305PBfVODu7uTFC9dfH464bnG8D06mEUcOdy22/2gZtNgFh40p+imM3/AmWpCk2jdmKqzqW
hreNq3iaN1mYxk+ZVzW/6JKmW0+EqvbJwGVZAKh93MKA/EEmrWo5ppdUqTWM1lPX9u7XtNGdIPRi
WxIE4i7ga26VdfuP535mzfERouaPiDcWV+s1b4WiKjOCt08iSf6kg1kdVbOas6CAVrWhUCd/4m+k
fw4ftKw3uhYwh018IJeJnn7oXqMkoRadjavYoF6ZaqxT7Znn8Z7Stum7UFMv0WDOXG+gE5dFRROA
8ZcD+FffzyPGzntRWk9l087Ntpya+YhrizP7qFiHd+CwZBYYqdUPAUycKlAbY7rQRl/HE8uk0Z6g
dI26K9HSatKdUUs1b5m0ijbjXgLyuCbCq4KRJGujZpnmF4lRbqbRuuSh9Laeq9MOLApIHaLdxBXr
wnlnUGDD+tB9SsYwG27Tkh1xH+emBeojs3S8Ksoxa+6gdBvBZHeuse3J4IcgRdb7rkKzKz4U6aBc
9XbYzX8wrte7xFfpNyS7tnW08fdoDhLrh1LG2v0Mg8INtHiOvqnDMF+yRHt/VcL0oUmFbjFtVWt9
VdZN1SlOlbOMgicc8VaZ+jFCRKAivCy700AOXQjG3u8dRnSohlM0XtBsq1NpR2aoSarTT/0Ar2g2
Ffk4KhLfrbgortFv1a5aQ532gqdtn/OQXrgU1rEgmFO6ngj+EKRxXt7esL+2Lm6G0iQ3tp+8Pu72
ulvJTRR7Ixqt43zhGTrzHjIYRxLpUAhVEO1Pj0lMNXUKR2E/2UOTJ36H+M9BeloH8bW2Tbnp3S6n
itVpt5jRl96V5LhtdTpawOsSUUWfvpz4OTxT6AygOYXCw+nPybA77PNJs5/qSe+/xXZYb2Mx5Tsn
RhZ7hjy6d3Lzk3qLXA7/f8E5oQijA6k+HXSEFJ9QJrGfCBGdvV2pw2vqOIA/Wig6n2u5/s9Y6GVQ
ul/slVYPDyVio23SzH7SKj39OaA+55f6lB7aqiovfNv3188yL9QylheftH+FC6g94FcKX/4pt3tM
qniB/T7Sm2DKqkNiRUoQzSjf6VaUXNi/5wdGOxE0MdQ1Y3X1xgY1IbO37CdlwKdnTPryCisHrKRK
b/Th4m77oXkJkQW+cN++ncvTWw+WKoPyoBNTwkM4/ZBW3yUgS+r82RwtRzyAI/Y033AjjaZvp+Z+
ZdHn2U2FMZi7ujBrZ8PeyrQNloVDcTRjTbLhB0EVucXrc2tgjmJcuFrOHDi6iUT4cFwAPNNMOf2N
6PBUWVWMxnMs5HMY5tnO6tM4MPJc32QRxoZgLs3AbGfh19GYB+0YefuU0t3m4zDg/SVj0gteQJ1o
GvDnatPLRG27OO7dJzSm4mtN9iPmub3yMg2Wcqn69D7kgECM6iBFGggDtOVP5wyQXBQ2GdhTRgfi
GGpGcwhjKwVcryo/Z01mCAQ2l0718rFPNwN9IjANC0zWQvRwNcF0jpx8tvvkudENmhe035863B1a
kiqz24imG//5eEXPDYgGzuJqsBQt1qY+VLiGODLV9LlvrekXQN126zW6uoe4MOHXrL5+PNwbCG81
QW4skGo8Mwv0YHW+odc6onOc6LlOXGF/r4oMhTKqMa16zGM18RVBaRQdpn/aMQ6PjYFZoz85UtsL
Yt5tb7cZiMkh6XL803GxfxSwWS8syZkPj4YxqD36vEDd1xHQ5I2TkYSt+xQ2pthUFoFXOsqcWko2
/DaLzvWbOOWB+XhlzmxtvNagkC2FlIXVdbrdlDavZ6y5GdWYk0NRZfrN7I3Wo6qkbXohoXx/17G3
3mQJiTbBt6zHAq6Xx8acPqtOkgZ1W/X7omlzvyR8P9qx2t1PWieCKIM88tlZQmOAMAHzCAcgGDKn
sxQyDhFAivPnea4cwwefVAZDW8aqnxXmJanSM5uN0QDQwSBDRIbjfDqaUqZONw1t9owRp6oHpaxH
EQgTJdGvSoo9I4o5BQrVcjTVMFCqvov+wMYevwh6sKFv6aH6R+0a1zlOoq+nbZzjlf6QyZZ9+sll
IZcCQ+0sRi5weNTVG5B4gHdlKOPXZOLRCSoMTDdEyVO4RVn3EnLi3ddfIhXE5UlhyWA59KerMmdF
gyuSFyPJEmY3vZ3le7co6JCzPD5+E8aPxk5ujLZvLjyx7+6apUxEAYH4VFuM35aD91eIGJcjlTJ6
9i8p78MLJbr52Pdi/CbyenyBAnLJOeT8eMC3iMOpTq1VhCiDGRhhZ/pL2BbllZ7jbtWPZb4t0VWr
/QhZ2QvVqXMDksF4WOO8ETxWt7cT5kOShKP5AgTDfZn70f5a5nTHVAwON0aPj8TH2+Z9fQT6Ny5H
IIfesrZ1EDhratx0lq78doumszfVUEsyHj2mBR56SXk0mjjvX3NtcizlEEMzru5BPktEeIypjnaJ
Mfd1c1Vo49Re+NbE43zNk5t+ofkiv8oj6mjv4xrApGkjx6L/DSogVuyN7rUxkVQLk9QJhrF0rfDG
pXazjxQ3n7+YDb0E2oItyZ2SWrF3JyK92JiNWzqbUbOK4U4KMJx+6Zhqe9WUzlAeRiWK6ZzA2Vav
yZA162puEzO5avD/7HeD2hfKoww7gI8UKo1860L9+20QK8Q+sTPR+dBrSXmf5ehYxwEkz3JKt7Yw
mrr2SzrHP+jfKtOjF0vnybBIjG81MzGfiM3T/Pds9vgnph5KswGAhfw1lkCGfYHz9y9FeHG796Ia
mfChH6f4a603lCqkMPhfA0slGcFEji7ocKgi20runTTt7kMJf+RKKcPiuwmSaQLVDIJpM6UObUAl
G8URtyr9YfZaqT1Pxew1fpVlRfqlp5t0tJEOTPyZjmK+GGXYxY/WHFUVcdsWlJs/t44ybFrbSG88
WK3uNQpRRuc7kdLgs5I3We7rifDkgaZbXP/bFlSOgrbWGur5s17dp1COTZr0SZbfYEVk4LAqvfCH
5XRtuWu1asJG0s5MFIKGWNkkFRSAPd4Lyk1YFKMXJAPOMg92PcXqsO3MWmTlFttLx4mxEYpidzcC
XX+clVQ1f2dxnw67pKDKu/NqxfhjJuFcFRCWXI+CuT0AhhouPMDvrsWlnLUgvWmo0CR6q779dTtp
XoQJqFCn31wRch9jErlLTBntlqzab2hSbpQaI281GbILKcC7kR3IYMBn6aNScuEZOL0XKxuVgWIC
PW8PatHs9A7+0AbsnPaNVmX1owGdg34+1c/K20tM3mkcfHyPvCsdEHhAsUZRCgdWeKure2sqxsQq
ijL6I6fRjr4ZrnQflUGbCcSK5gu08jQ9znXYbNO4K37wOk0XLrJ3IRfoU2oHNLJAaNrvyvp0brWS
xCV7JbzX9glOL9FGlFNp+EiU3CnlLFya6Z64BJdcX9hUE6lkEnD/P9LOazduLG3XV0SAOZySFRVs
ybaCfUJYsryYc776/6EbG1CxhCK0Bz1oNDDdXsUVv/AGQu5/F9XpzCd22QxFhZjoiD71rpzG8lio
drFP9Gz45hglEv6XZ3qOON5fijRB6QpCUqFvB1tj2TFrE4FMrjU4L6JACxEMUZe40kxAWDGMWEaT
FIFolGEfifwBwf1SIECW8CTmlXVeqBSFrj7gsWrkIn0DdGN8Uk8ThSei1TmeJHpR+ef5t7w7OKh1
+mOo9v6LnOfTIaqn5qoOSww50fv2SvRkVw7qWR3834DAkqh6cFh0bRFEJnaYJKGTO7Q8jeDe6pzu
q29DNu7kvjmO+LQJ1y+oGaRVoR+1svitNoV0uLyQZynxvx8B+5g4ip1LYHP61VWnFLRFE+clLVu1
2vjmhM4jEd5D0HTjVT/a+jYwo/i1H4T/pgZT/zUxMjl1jVRec9Rd3h///RRyN0phyMgu66ZJ1srD
1HTOS+HYrXl0ui6r3K7Fw9N1eoRqNppSTrQf8+heaUdxf3kmzrc0yw+p/v+Nvrg80NrSjRZZz5ey
z8KNWduj8LQAtbiVZT8/q4wDTJ0bcq5BLEXdR00deqepmfBEjb/rTqXszKkx9jyN/bUZOtNKm+ej
8cCuwHNWTcC4Zw4jnW2OjjPaL0NvaD/UdLA3zjj2HhYf+q+mrMKV7/voyELbIDLm0IKYmOf53THq
ZgzvkArnJRGVcacOlfiZBfZwnPQoWdMt/+jb6KRTapj5RRA7T8eKKyLCCp/gF+zmrWGft2ZynWuh
PblSIjk47CaG9vDpbUIIrpDdzPc75KbTIXUl67HNy/0XyVda4dV0r8ROjnnKV67YD04DA82LRqcS
zvFioALBxVEvJv+llovcyzPfAWBTSFsTf9uDWo0Jjul+9SOKqnp/+RM/WEFVVmxo+thNzcaBp5+o
Nv0U6mXlvChaHzgYWk0Rtju6Pm3lAfjdStSwfDM59chOksBDeETUa9kNNEO1kRLcul4SdB/ruSA7
Jm6tmsGrX0gJUUSTukJz/OfLH/nB1uGSdzjts5bQGRl4wBiMCrPB9PqVQFAi7w6kisNRGuA5GHH7
SWLa/LrQ6J8pMaRw2pkTGzq6VaLIo/Qy4yOuJPg4my6HP7WV7DC60ZmFtXb7R8s4S13Ngj5zhWpx
EGk7RY6PSsmLKKdAbGDPUhxQzSjzsiDyV3brB7cnY5EpcfTnvuriGUmMPqiLoPNfMr1oVRrJOuAk
ZZjkldvlo91C3EG+T/ceo4LFqXC6qtTiyfJfrFSg/qr24zZO4vCKvrV/Y5XYDlbj5B8u75WPBp3N
wnmiod0hTXJ6IIbcz50YC45XiUzB05Oq32K7bB6CQCkPbdHqt4UaRiun8HxQJNEoZlLCJ55l85wO
2vudHPqyKV7bMIAGmxplR4cIOtrOHkR5k6mVg5cn0NLN5Y89X0nGnSMg6lr/CECn41KxrgYRWJyJ
uNEqt2QhCEkoGf29PM759uQCRYYJCIzDzjEW2xNbJzOt8zZ4HXrLudHGdHSj3jK/6arkbD8/FOCe
mW5LbgCj8fSTUhHGEc5pIUP16c0oqdEPHBfBNiNZ8elrBTzPXIzCeonO79K1WpR1UNuyzlc5Wnab
SrV0HEaFo9AFN3ZQ57vLX/bBJkGDA5Ymdyh32VISTfcLK21DmDu1XBub0BqaZ0fSkmPqRCHwS3Rj
6jTvVs7gMs1iEumgoAc+ty5oqMwv17sX3jCcKtOzPHyV6TjvNRV/QE3HXCgcY+0LFeYGhuGgPgLy
GLZOLJsrV81HG4fQYi6F/eOlL1bTD8vRwrgyfKU61x15JiNPt7LkmzV1nzQE5NLmf1SykUDnLADc
W3xpbnfGZJbpaz0kWrmV0zCP7+wmk9QHKlTNvSjQ5VzTljp/meiC0jGk5qSS9Cxbh2kRx0DY8/xV
6SugYFgg31MX0m7GIQsOiGkMK7fbB+NRJyBxnl3JyNwXH5k55lQBf8pftcoyXICwIfKhfd1s+rHX
/0aUiVde/PMFnF9BGlLI6HHTLAV1AQZFmWiH5FUe1Wln58J66ELN8Gqlmz5pecLyQa8jqKAbAcaT
oPt0BQkj8qDHEPdV8ukU/BjjivTfd/xUOubQBX5cPo5nXzbnccSEs4AVj+DyyxCSFEWvhc3rLOf0
q0HjyFUIUHl8Ja37/xiLzMwijZivtn/28e9OIeixwpSnsH3V5NwAJYB81ZY3EYJHLYVrLYize4Yk
nNrsnBvxZWdomk6HrVz66vDqDHV9o/kh3rFFb3wduujYOdE2VLP4eHkuz94hAFLgysGngY+c1alO
Vy4vZgV2EamvciwTvjQWbkRblVrh/eVxztdspvPZCsUyxDPIJE7HceKu7sjT1NeGHgW8WtUUV8Ew
OzwlsrMWBc5/2EndhPWChA38gGSFkvciTFJqA85L6yR/EgNb3CTIjAfq/ZE3DYkFADTMPIhszlbE
avbn8meeVRtokBFdz0LWSMzKZzB9bTC1tK266i8lU/N3iKDZNZnV+K2MYBsllej/FOgD/oh0ZbjC
nc9+VNOxX5nrf92/99/PvW1pSFrPhXQYZUsbvDCTBj+fjOYNr1uE8iYz8itM71tRUhcbW2RMQhmN
I0eb9AdJTwNAcaOmHNLeqGJqxqn6u4khUhwTWcnllbf0DMEwA/yJw9Gipc8293ZOd4IWIsPZJIb6
hiiR9q3Tfe23BNLqmYp3lXqJAp1toHq0LU3VuC6jrLM8x5CUmdOYz8GE3j1WUzw8geFvh+3K8s3h
3unMoQ3Eswt9hJ3KY3/645TKTppOmdQ3uWqc25DO07NiSEnpqrWtfe3hCPau05SO5faU61OX7gSW
XV1V9IdGDyDPBnoZGCvruXw65hkjESYSIKsBWTH//+/uIKsjTuxiU3mbxmR4M0ol/2skVFV1Vu0b
omTm2izMb9HpLKDKQI16jheBaS25/gPEohR/MOstyit5tnDKGsMTVtq4ZVCLr3ldZPKNFYyyqycR
Fhg5T/U3P9M7rASU9E820rbcBWqTRpvL63M+E5R+52SdBIhm7bIgaic5ihKt4v+JW+O3FJs+7f6s
6298KysOaVS9XR5ueR9T6cVXAFY+W22G0S62qu+0NawaVbwJHgF3kmMaIlIpXVdF3Rx7Leuu9N4O
VmZ/eXn9GxSLJyr84HbJTE5XG7pcAMeMQfMJyCqeN/qelpcDITBX7lqkTfeDUSvHWsDovfy5H8wu
dzTSFRS6ofwsiy79FJSG0UriDT2i/mfR2PkmiELtWm+HeIPv/eHycGeziyAZsqLc0rx2tHkXH0qk
JIdhFEVvHJw6dTUEtF4HrR1rxDnS3qWuhQivoXdreea8aie7m3FnpdiZicA9uVSnVjCmaTGGiN+q
hKMDeyvfCKfyDbxRefc+u2MZjNamDDiN5aTzerqaRWWpnZ218RvQinB0SzitEkACqh/g76Utkh3V
mqXKB99HHZ/8C34FSufL8AiSZESjvEvfDCGyQ+Xb9jVsYP84hUBYLy/hx0MBwOWhQb5mCUCaIHUX
sVykb0GihtvUUaTdEKhqBi2RAsFKRnK2PQGCGMiVzhkm3JFly40qZKRIUpW9gV4MvDAetENLM2o/
jp10l+bTWrHlw/H+2Ywhhc9pmD/+3bUrN6CaIiXM38LIEGhBFHnZHGV1MK5FleUSkqW6tgKdPDv7
8ydyGubrhhbbksEQB/TkpdhK38woGu79qCy2GOyZbtXGAG7kWm1uSt2I8Xkt+rWg6YO1ZK8ge8Te
IYBYBg0jXleRgOr5FrRDDp0JU6hDXfZRSKc7Ne8ub5wP5pbBwFpwjxPLnxkOZVqYJlqdv01ZrG1z
7Le3PHzDvkN90ethca7cNR+ORzJN60VHSW/JiUlVtQ2KdMjf2ioyDxQk4s00VekdD1d2qHnmV9oB
55OJrhKotRm4NrdK54V+t3dKvMVFnyrx22T18rdStHjIysV4p+h6sb08lechJ8JfiOgh/zELnoGX
Oh1LKcB3Eiwlb8IuC3x2JjVBc8E2n5xaje6xvIYzFsklyKlO+2pCX93V3VSutBDPJ5gfQVjP64EC
CVHw6Y+gKjnK0ZhzOK0p2htxHiE3kWl/rKGID7WTfxatw0jUJcEaUzSAEessxkO/uCsaacre6lH/
XbdlcxAaD1cxWZuQVGl3eY7Pl5Nog04sZUkSadogp18HRaiNNV9q3zCu97+E8oRkTeSER13r3j4/
EkhCwg6a+zD5FkXQ0BmVsZGq7s3v1eJmUp1g23ci3GHOXe0vD7UoMAHrQvYUdCwQBgXw9FJbaZxq
pDqkVP0rslyHbVqr21qxezyWJQReRG0eU6xoN0EfRg+yDerv8vBLONJ/48/gMm48jQbIPOnvzkgP
ZBOVukb5C/VB17eNXaqPjd60+0z0xqYeC/lGFv5P2VftAwhuQDjmNO10q56+yk26dv0trt7511At
oQdEtk9csuzQ0roFMq006l9V6qwNsgZQMMzM177Fvmbva19H+CCtfcWN4qpbCRLmzfouIvlvbCT8
6FLP18USVmsOuMmoItP+BgMNJ9Hm06MaWdJKQWiZFv43zPyBxCMwEZfsy7ShiJlliva3AfNzRJxF
c3F+QzRGrapgJ4+G6mYRht4Iwky3US190RAaPYZWc0zyvvgOfrpa82RZNsb5TZwpDhc35WzpqS3K
YvbQDo6U6tpfU81/13nqHwIQ7jveyJ+tFdmVq6DrP23wugy/lWMITSRsAWJhkr0CQVsc8f9+CC8E
/AgqkZQ8T3djUWaoD6qJ/heYY7itncg8hgHKp1KnS9uVnT/XH07Xm4yO1i29OP46yzLb3glnTbdA
uJJmo6JBtfC66xvxC+Wd+jjVU7jBwNDfpKjdbwbJp6AN6ufl8q9YhN/zB6PlRiKu6UBGzmSjFGHn
vQFiR7h6VDtXre3cF1WPqE+ptOX3qNJhGddpu0YB/mAXInXGDBNkEG4gMXA60aMf5VKsIxziDlr4
BVEJP7ltocIgRSKNf+tksLeYqonfAy5E8BmQIToag9R7LfqrpRd2cnHV1zTbVqLLD64jfs+shogS
Ghf9EsHvxEZgOkmFvCvJinwrhjY4ol5mu21sDV6Q+cPVgMAJ8iGJuevUAZMXq9avxylTtxrt6sfL
y3O+H22AqMRjnFeUYZc0oUZ1OrOR80i4saEDlHF0/yuLAt1cz9fYLGf3D9EtaAk6G9SKyXOXez/L
e0mqrU7QG0LrBXQ5ikNdkYpi5aI723MMhKYeew5ePti5xdpbfTmMVScPAnXddIq3Dl4A6iZpkBq7
z7idTRf0H3bRrYpayMr198HYs1czXRx6p4SAy7FttdSSQVOEa3LnHbPaT281vUy9ICiyXyRmw3Nt
29UaUv/fDXZy2HlT5nog3RykLgENnu53vzSDvpg09rsPw2vcTRRa1esgKcRdmGqotCW21cjA58Fj
bkaplJ0rBSf6Z4haU+6VkTAzt8zysXHVuE9JlAeFcC5ykSEJ9bs8RXTOQ9ik0V3AxGa+nWU0wt9G
1ObSvVkVQXZlRFIno0UQAsjUTHkkdVAG9KQK14ewHA6ergn7BTGn7DlIA6QqzcmqtHbrT5Wt5Rvq
1BOUqgo5jOfLe/zszSXSgUkygyCYGmdpNNwZiOLodaoKN4DuVB/7Mh8rD3UqzbkxysoOj/C6+mt0
54p0W9KwWXv057k/WRvoOmAY7bmLCI92Kb1sQkmDitTjgdmAjhtdQLoNNXd4B7KXO1n7YurCWLn9
zz6aMSHDo/hBlAdwZxFLgmpH9KdD+8nVjfxPjrPc1wzNdJrMvXOlDgPG6TARduYwmSsn4IOvJUPA
xJr2FdSRZUeRVC42nBjFR3eswoPViDI+CFWdxLcm1Gr9JidiT1fygrNTRz8f/cdZppQeJgSZ092v
CL2NWoqaEWhhXXcb9BIbT6kMJXXTXhSeVEjObQXYxl+5av7h+k7WluwLvObMQgT1Aj35dGSEnXIn
1TToMI3cNdnVQOpbV17Rakry1KBLABpab5XmYGOGGDaeZQM1uhnMMGtvrawnFNiR/aPHUaFO+bVt
JylwlUoFMp9KaVtsbKfR9wGBNZzDosb1noQAcToX2rGw/gRxYrYbnVBePloaiTXCUPQX/Wun4Vip
rpRZSohNmFRPWz1N5fCLGVMQ2iRGXRUbHKfB8F4+bMsHBegWQAB2HX8DsLzEDcfE+jI5mvrUO+3G
UB+cJHDT8fvlQZbLvRxkMelx2zfoMgfqk/YdaQ/JHUY3/Oqs7KnlPl4OssiRmsBEDUwS6hNppqsp
npCuqvBor6kUr3zLknxmWtDHC+nft4iD9U3+Ph7XvmSZgi2+ZIlNzYVhFGrCmiCKENwojSuNG/NV
/Gge1G+XF2Z56yxHUk9PQwnd3ZIrRlK+xlcohhlb4za4wiLm8jBrc7YI51V4CTkcQfXJv8020Ub+
3h+VldLR2hBzMPMubQx7vfElP1SfuKg9feO7wVbaXf6Kf/rw7++O5WzNZ+n9GNgiaUXJZ5S/yy/l
fhfCkHDbhw5OwZ9QcsNn5yg20hFZO2OtervUNSANPDmny3ghDaUybnq+LxL7Sj/Uvjemd3LduJVk
XCmqi3bNF8PeCu2oaJIrGSXgoaMkX0/1jt+86dEXMX8gJFdDhr48LSs3yNKUT4ZoECUDeyiwXtL+
vs5+ttXK/fHhgeC5oFZO8Et553Ti1YDID70Q9k/s/kivlF/OL7ERu/xw+Us+3EPvhlmchnyMQieI
GSb/Gx/y1/FZOo77/22IxUmQzKLRUlqrT+1WbOdtOrqfjab/7ZR3X7E4CY0G9X1K5iGuihtxpR7L
Y7x2EuYJPzsJ78ZYnIQq0Aur0hlD+Zo5bncDfgwTuOqlqNxW8+I/8sv/Nm2LeKEWjiw1Kbs//ztd
S4/aVbZfW/xlB/q/E/bum+bd8e50W7ESFBLS10/+r+JG3ee/zLued/uqq3bNY/CgT27zHKwYxqzt
uMXD2MT5UAUhY46jJz2Z5UYqPOeH+fC/zd7iZcwKkaBGyez12+Hw36bTjpeH+PDxpXJPvEx5kmN6
Onm4/kwACmP1yaqucum7rX83+snV+p//2zCLvS3nwk+iiWGKYOsY+yi+Kgov1FcO6Vn5iYQfahRp
IfxSKj9LZF9jwZGvEnn66dR2kLlKOLT3PlDMDko7JPpdnuVo8KHaFR6koU6yTYwq4d8wrnTCDgwb
fn/uqwGP0CsAQTJr9CHwsNj9Yz9UWtT4yk87TrCkk4fsa0WETLhWai754LASSc2z+P50z2AVTIXA
ioBvoqy9AMqgCsfPiZ3glzBSR3f9KEwwmfattbBw+XIQ/aMSBM0VbO8/UYjTTdMOPuLhuur/7GrV
LgPPLoxIvrIoAviKR2Ot/qSLGOAfMEbEuKD6yTFRyjgdMAFaG4oqKX5pZWp4nLtM9mwJhy3LmHAk
jppiTStzecCpKfBkzZVsBDo0Zwm0bahqgRPTwt+1KoXXUxCHX018Fm8RX7a/TvmU3ySQC1aKlmfr
NxcyFFgLFE9Rnlr27FItkQcJkWi0KlUQM6T/e+wLVO/yrjxbPbT7Z1QAoHMqdnS0TidTKmxk4VMl
+11JpVN4yIXn353Z4XkPHCZdeXHOPwnWDlUokAjsPTLz08Hsguqhjbr878LM2psKK8n7rDTWJm5e
/5ONz2TNkDcF8SPoF0sSlOQjq6THpvkQBnm3KyTTuO2sUDlEIn2kBmoeJMw1CleSlM6b2q5fycSX
PTtALICzbPJSYA/UQJasekNO4lIKhP1QBjwL0HIHu/ptDTIg9ywPWlR47SoMwYVPMI5/IMSaqY5r
ChFLb3HCv7Yy6ctLnU7znBKaNtAsulxLwFyZOBgX9LH+MHam9AXGK+LBHV3Yp8pOlW6H2E0O2Ony
rjo7MAw2G1GxfWkBUQM6XeiKxQ9sM7UfCqWNPAqGvovkhXWFlrx29MED3+q5Va68Xv9OxOnCozeF
HijUt1lId4kg4t33UcvXBbZTCFKjzxLXVrY32qYT9yl6KtZ11WS6sgG1X9WeQJ3acWWdY/a9QgKj
eMM7uR19D0djHa1UbcABHEOipDbrq1StjWJDXt90qTcKymmHUa8jfc037Xzv8lpRPAcXjuwIxczT
iVMHZM9iuFEPhdpN5raK9DrB3bPWjEPmCM3eaamuJPsw7eRsZyKEJ/Yon9trAPFlRgnggwrWXMVl
9yBjtXg7ujkN06GDPyAylE3feqlxNBePclM7BiDkys1UUc/b5jIa29u8LAz//vIGOruWZgUUKtaA
GFHr4BE7nQc5KnQjlNX8cYrHsKd9EA3Dzij9MXCz1hRrF9PZcLyTYANh/oJWUhCaPB3OFpWFJ4gV
PyZTklDzqTPY+lIEBd6Np/aTshtAtyHf0CACWM3bDCDxdLQ+ptdmBK30gB3WeJ+0WusViZbti1j0
rj1RWxqTaNhQsLNXzuX53fSvQOhQMeMvQIeLHIwqlYGWTVI9akElfalSx7nRu8j5ko+t4fHR+rUW
p+q94uvBF10J/qpKk67EZWd3Ay/azG2cyY2zA8giP3OMNNYlURKN89hQ6i6Sbuu3s1Br3xvZlV6K
nyEia9vLG2q5o9FjU2aODIRDVMsAgp7OOULqZdzZ/fBo5pZ94ydUAl/qQnUSL9Siigo64J90P+pN
v89HNHRXJv58eOAw9qzfD71/lhU7HT7PmlSt7NZAYTyO72rawPd92uvdPTLr099etRpzA+i4br7Y
atCvaUmdLTv1b9gQgDigDNCSXBIi/E5Q+zTD8bEnO1K8IFJtXM/sNr7SOrxy3Byg/ZesVovvUVmb
V1k3hi9a7g/GyhW9fIvm3wGPACbIDLukKH86DZKh9M7YlvJjWTf+6BIlFNW+V5ukQrVPCGBQbVqs
wHXOx0RPDcAVw84dt+VV0g4plhT4Cjw6+LhsGr1zvk6lg05KLG2AJK0JnS+3NyA2jJEQYSHrkFHI
W2y02Ggmta6L6jGaUDcJuqa/RYlk2kmOI1S3LFRif8AGfy5v72VkpUGZAEeMFiz7DJTB4sIWsaHh
R1gaj1qL1/WsyRk9GfqorT3sH41DvR2Jw5mewUk+XcC07e2wQqSIi7KTwqvJlxLLY2tX+sqBWd7I
fBDwUS5jYCxclEteco2dC5pyrfIo4qF2Y8XPtz2C9W4g+/Fnr4Z5KMJ62AsgD8/QIU4LzxMvKOUR
Yf/8Rpsq67rtdZ/eLFsU6kS0aYJ8ekk69Jgur9r51oQeONvlgdbhOCyvQqV2LARWVfkRjzdrlyWV
JV+VhE22WxK//tBa3J4+PSI6BfSC2aJw65YFyD7O5LjuZPFoBXG9802r2TlK5mxttFhcC/bn53SQ
AB6BdJz7JDMjQOXyO90vIkN4Z8za6THK1WTv1HUNPbgrDyKVzW2Rt8+XP+9se4JtBu9AwsRTTql1
MZzsdBO4iGx6zOIg/DJ0mralwrUmtvThKETV9BSB/3GxnH6UL9DubzE1fHSUodmMZaJjjRSs+WJC
F+XPeR/P0jedsX9gGgkF8cdbHGqjy6YWSY/wwZcqCeHBapSKjanlZfwymGVYy24Qw+IwXABzpUPE
GoVB9jxVnZHOyvUgvf+AyKjHg9knNnYwTRLguhtluOJ4CeAw54U2iDXGroNohP+sOZHflZ4UmH3l
uADDWyly08E0J0+bej/9Wmt5C+05G+rG3NN9bilyRTBlFK8fq8DAhhWj2XFAINgq0mtR+FhluLTH
qfru65r9EXhRM2kmlXYba6MjDjRwDlw45IkNRKRKO5riWqIXnXFoMSXGTGTM1VIx3QAkd2xRlQQ/
5HY9ZJIbJ8JJ5wtcE63qNwgfDWW8Ncrajq/RTwvy5zBS8/w7OnZBGB2xoNNhbfem7OP+NGbDKAK3
UFTshtwAyZ1SclW1SDDRUbS8c81Aakx6gb1RlkeqGkr0NEVqBXI28AuyVnfqi8BsSR6oVRxS2Rin
r02NZNOejM6O/wI3c7BY0AWKlF99Y2wpeVbopu4qDLzCV7hfWbYNcbUhKcVh0eJPAhzfXfU8Hv6O
xNuM/uZDE8u7EvWh3jPKqTMfNUSeSlczYjXdDWE+yXe20IPmRhWJEeK2oxVtLNxEC5Czwx9FQe7F
0uM2+dIofgL0ZWjxmj5A9bakgxBa033TQcSkaCxz1W+dwUmMu7jCS+anLFNkGTwlSpEL8WBX6TRU
nSHLxVFRpfwNde9iVthVh3DrJ1oPpkvgRLN3nEySN6NaD/V3nA/rbD8S5gb7gpr8eAxMQr1NMWh+
tOmyQNQby5aE7vV+n/TXrdAqfY+djNN7ValhD6X7XVFdYYZp2t9jW2rt59EfnWryog6oy3aQklx4
YdUGxh6RmTSARWHa3Y4QDG6FYdfq4CWTXXXuyJ8dbjoFbErsOSG+HAjhAMe2Rlc1ezuu2OxYfW0R
3iixD8SLsRnvpECSpiu6UaL52netGv7s1Fo39r0PpONh6hAMvC5FMvRumiCH9VtEuABucfxo04xo
sp4t5ii81fIPaEPAvC1TC0x7q1sFeqGoqOrazjQHK70FEKrPBFyzQ2DGFbVRyxncmxFau2u3yF25
WuLX1Q9+gt0fB7Lu5BCVnSNvW10b0m85UNnirSTzjTECQoLlbrSV0pC9EPUu4HRqjxSZyvbDHKic
9DH3itgyxsyTE6Wq0dMv8izdsHRaiGPdhEXIl0IPrGZEIdnv/F8lPwkDIQkLON/YJLWOWEhfApn6
rXfD4EMh0gTi0mnGRXAbxX4qjtBQQ9v08qKJmsHrxsyZ3mTJUnLFDTMRTYabNHVpYmCHcWaP7xCg
+z8ZkImwOcRqxExs1JI86A9sDjvcZnCknJfLL8XZ04soyH/mo+Rg1EgXYRqfEWFCl0g/lKTObFeT
wSl6SVUNt2YSctXIWRF+8i0ECk8BBs7irEdCoLFIfADZgM6ppPSnMsYQq2y1KdudJgtrelZH0fpf
SiOqPpv36HNICFmEeBuMBrj107cqizBwcKq4+hkFveN4rV9UwRv0isy+jquOO0eNI6vLWPipqfeB
agzKz8szvYzkgFajRo7kA1qv5B724rWEelAUXDzJU4G93JMTaMEfvOHre1UvsR389Fj/FIhm7iHg
4yXmR6sxXBwbK3pqUZc95AVK8Btq0k0Hvre0y5XwbY4m3r/PfBkFLop8EB4poi5VJVV9lHCYa+Mn
pc9xdQPw5nzDQbe568M03WOcqP4kwo3VTWEl+dPlLz3rbjA4RQSCBpJKYKZLK6NQNyjKECA+oXvv
/yjMiNLFDvpioIP8lRDq3iUiiR0Pl0/1Na9GMUDDgifRWp466YNy31m+NKzUrP/huk+nZBaHZjog
8szbbXGs6jSEySkq+RFtvE4L9wFKV+jbZzaRyR131jAku2akvLDr/KilvJJ1+Kc8isxKwcPVXVLn
yJbLOPR4TpnZ4gDWKTPFBqs47hit6FeVOs+2J8VaTOyREJtVaDGSPj0gjpSPQvMz9XlAuNDcp1YZ
q4e+cIiEiJCCtWTjLBWfHSSIHAmIKcZSAlmEqGHJTgxHQ35Oo0nXvlB6V4eNb2t1sQuHMgU71Qsu
ib2qSk2kuBYXkbgThdFru8qwcMm8vI/O9jAQYYJlmVyAh5SfdPr5QymrotGt8LmufWurJPEAXA4+
gBEp9Uadgm7nT0bpDVKcrfSnljcwufEsPkFiQCWMf17U3CarlMLCToNnFH+IN5sIFZ79XBbzcSiU
tJ8dZPP0k7UAxiSW5m+sNmSopXp52vT1lBL/PluTFR9hzodHs3akb2HQREezVZO7y7M7z97JcSD/
h+rBzc9dRNljMbuZpFSNnwz1s9LkPr5MZpc+NmHqV5umzNXKrScDiqCW+vpKE+J8V5MHgUOnlsnk
ch5Pl7Wnjzvf98OzAag6uiojR8pugzCboo2VoS2+Mq8f7Gq+kdcF2UaY/gAgT8fL6JClfddXz9Is
kPcjhGEA0aK0M+xZRqFHV1QI0ADM8QpJN8CAm2ETIGkZenYexmtFivOdxWU8lw8owFBGXnYf0ji1
g7jrg+cZn7oZDdM/1tqXytI8QU3rcHmJz2eaFAPOIqVjYJd0fU6/fPBV5Mjr0Xm20Xd4yIteuYsK
E1FwGanOb5fHOsMusZJ0WfE+YyQmcpm++2bWOGZbSc9pkwmSK8R8rTr00Mp1aIXmRZKO9zkBfnqD
/pYsYVWLUsJjUdLPuyk0SYiGpsjsyEE7GEVkZVeQi8g38VgEyVUKXg2ld1zMjIdgsPvvl3/82URR
eSQSQHqKAjit6XnV3iEzGoHlrZXJyhMdKCu4Yj+UP22ywQARhdiUNp8dDa0NhFHR0qaBQf3hdDQt
rWSEfFPzSZdi4wnHXbBkpmRsS2wvVzb/vLdPDvks64HwGuT1WdJzWVwdEZnDM9c0ZuCpMqdhYhOW
U31I0XHfTKLW3YiG6JH3NtqKSc9XwsrzeaUQNyvFU1UG/Gsu7tHWACoUh6X95JOIhIepdbKYtx+z
l2shZEdaCXrODhd6M7OOM7Ldc5FzCb1tEWel7ykjNG20jad3k+ZFrRBXTEENjjuLVsA1y/HYNaCa
aVDTeadRuDRCikM8t51eVl861byz7U5cVbHZ/ujz9IlUaM0s/Gw0KAyUXKA7Q6QiVl1MZlH3TQw3
cXgFtk/DfapkjHqt3An3qlWExXZEPnmtCrgsJwGeMOfwfObMzDnCIi9Iuqbq23iSXx3Hz+7gVmTX
bWSVKwfigy+jVAUjl4sKKpa1uKHxgw0z3c7lV6n1u0ejM4YtXgvJJh9RlXRVqXz73AGkui+Dzqbo
jkIZ4jqL4lWLoflQFH78isu67JZOkGy7bkzdLiqnT0YSDIVLDMT/+fmhqbWYQCpQzG2VNK/ZYFZ7
uZj6PdnIbUHkeIvkU/fJJOMf5B0Qz0xuoI23bKgTvUblaE4jcqD9bP1hNzuhi8Qzc3PNCGt5tum8
st7M5FzV59JfbMchmoEMFqJBtdXmGMmn0zFEPuImwMf58fJ6ne0PFgp/BLTXeDiZskWogkyuOWqT
0b6OjZM82wjJ2MIKC4wpm+BQCXPlKVtGRmxzHmbKmsAkeDyXHWZDpstewU95FVZhPYMYMiieDXKP
83ZrDdkWIRBwrjRZHPHJ+5IkXKazbfLfEgOqy7hT7wt5nOwsfXVyXjmXyM13J9Jfb+iwrV7ZK+ez
yn2CSgQxLjsTa9/TZ6gyyw5fVGPkPjGdg8jj7q8F3eDJTnzjoRX52v11hjCG80KTcZa/AIYCfmAx
ILWtIIFiJL2gwGMPLya4tukoWVEIGMtOKj+D5DaNcaFuJ3w++mMxhDhhZGWYB8fRN5BMdLuQzYjR
kd38H3dns9s4kuTxVxH6MjPAUq1PW17MNGDLH1XtcpXbctdg+mLQEluiRYkyRcolDxbYyz7Envc0
h73tcW/1Jvsk+4ukaDMpleRyJro4zQYaJctOZkZGRsbnPybH8cK/m8Z0LXuY3sXnqOgkKddrfs1J
aIfUvJnUjxKQjva7wR04zA6tUaOEoAk4ObNdYF1FSlKjSzRB6neJW3cQ7Tola/P6ZLLcA5l8eVNf
XoW4Lt8EB8v7E9Cmxn9r15cPO3auePQoG0L+o0QTOwSzoejkryUz56ZxHzV/AW3prktCy6cjB2yi
szERr11Wc/EGEEQprm5JLhOJUqxPDn3OQAsb+BYsysWeN6sd3IF7NsQp5ATHCY2AwtPh4z3+48Zd
m9uwu/DJfPx05N9LoWn3IJZeFl2Kxe6ad8dzErlaNIxpRckR4peGCjsIs+Z52KPlJXUmWPhS4LvW
S4Wbc7QIbmZBP2kdxA9e455OuMfT5WL8QCNxnLjOSXM0r429xdBpxjQbBjr/p2EtvsfjOEZtHZ5N
ue4nu/SSgkDBC0NUUnJnSPUEN66Ia9S+aTk3N7N6fBU6zqfjRnNxcLoM4uAteBdJdwyWE86t0S5Y
zKLdk75V+BJNiKhrsbnfZBjd3ewF7fgK1LLpaefuYfQmmB7c/xg28HpE7YfFOQrE4rSF1O5Sttj8
QJ/WXdnohZMhcyDLCsWTfEEUUBVGyinWSecxCm9aB/dXs4fx7K4LCFu9050ky87ZfjTvvI8pr99V
+LiB2LjzBKaBgk8SKwpODGcGLsY8qd9fPSxpHBNFzenpXedxv+e0nfHpLLqvHYdS8bj9htr4UlIh
CbmR2ocuqEsAxycrKJ48RFcTegW9HRGkOKvV7/0LMN9uulR3Lo6c8O7hZPtLC2JAEZdYNK5LcMlI
AS2Inft2Z4bbJZ5fheNp1G0T9e7SWfjxmOLSnUDyohLlDAn1LnHTItwk6F2sUg7unIjwRiO6GoXO
3vTtjRNP49O71nIYdh+nc0Cc541FdHOy7NwnDpGoRnR31Oo4jZjStfrw/uuuSbJUEHt4LMAswFu1
lhj6SF3bJwIh4dVDctekzK0TvIkPasRPbj6Nd5gUBfGXvkrUAN4o/ReEwXMMDOJP3HioTelIE/jD
C+egvjhJwtEuNbtgpqm30DQcMcvNL2CM+lviuo/YuZ9Nrz6Fy9FFEs77jxPnUy+uDUdgRLWjkyZI
IzQXu7t/QyLhL1/HRkJNXMXg2SKZSVAsKHJ3znD/bjFs+VfO48HdT9zPTvcgfFz8CHBfeLb9VRuo
yTWMwkGwATlYxOsk5vQpcNqT8MpZAJA4nH+KP9CcYOxuf8sGakoOCJ4IAFpQOgp7FkzGN/QycmZX
4zrFeTRsi7p3Nzd7x82D0f7JImndv1ksW22iqvN50B3tL3ZV2haFXlNiq2ip4k7FyC8mFpBDNglo
8RpfTeqPN5e1mxmB6VrTrwXHtAeY/XLTnNV2GKJFEAEYiIOJqYE1Ieg0jcIeksMxG4/uG8kVbVWd
89HD8NPw5OHRmQ9I8pkOjwOipe+nN3HSB/Pv4S1NVJx+cjCa9OtADd4GLGPVK+z7/qd/BQHuMhUN
8x/+zOd+OKNudziKCx9/uPD7UTgPf43/LH/29Gv6H/3wYeZNe3HkefGFOyv+pvaHjL96/7Ebu9qH
kymAvMufEi9aXnnzJIi3f5vOlIXIQJehP42vw7UhXvRLajFfHKjiqXldL2feX77rh8k0lvkN/XD6
3eqrt4O/fAdyUY7Bn6akVrNthMBl0cmAodt7VdEHWzhyuXDl+a4ShNPh6utGqwqCGVXQoi99r5Hm
S4vfvq6Mxik3PM1YI+K2madkUWsX9y9TKoz0FWtv1qukx4IXD++nj7Z2Z78qkU0JpK4e7u6S0UCg
8oxo0Kmi9GIvgrqXPig9uf13OrUqOgKomujw6uGCKRkNxJ9sRINmrQpwFWJQXPzy6DRotqqoSHim
UwIARFQ2Ekj02YgCrb2qMDpBTmiZ2/5GFVBZ4oc48VZP2ZZOOMR07bUq3m16UhIxVY+++06zKtwv
YafV/pdOEqJFmO1+vSpLo6RwRQH9DqgfVOXn+AVXVwQEKpcIaKZC6fU3QatRlSAOOeT60hvtKpAn
aEWtlMY5JeJbX3+mR77R2brpDbXnFLRnQq90XA+kviHf19vVuljBeDpWjK8JPwD+qtg3eK4keFEu
jhdUXrMzX5W7rr4nvZFzAt/ZZ+O58EHiXV13pWN80L5M135QxRzvALLzLNByNNiDNMSt2P6yCvxM
HL1e4NHhpYoXBJA2KYfPLd7BIMDNRcCO3lvqKZ20J0BrygD7VSpLyFLCBaQeXevhwqO4lLqJJ7Wn
bMdfyn2Mjv9eoyoNFwS4JWVyJFyeCw5QCHGBkgGAO1ye0klAXPWGNGgeVBECWD9SS51f/H71QMIW
RJRT7hDQv5KJf9P9x6YhxZOQoQSC5NGlQLNZpRMd2K7EndVTwtvfdPuxecjdFnSAlZzXSdCpQh6w
xwDef5IR5WKCFVu+/hKoN6vUQgNpTseMbJdz54Ckkap4fgjFSwwIX2/ZjgG514YyoIGFSwxbGnSo
Jcoa8ySot6o4RVGV2uXze0hA1egScBq1KvDrB3jun495bvXtfS4JyQUhOqWe8jHAvqku2Ma4BUGC
3X9eY44E9VqVIFCaEFau0w/TGm5/C88GMTmSStPjXeT9Bqwv2575vcq3+9I4wOgEtNpVEqyI+Erj
OfXox79dpepZ8DhLd/qJ2RiuXaQ/0TT6oKSHu7j9NW5AcX2QB6zeVCLfB0a54eKdVh0dH96mOUK6
fF0BJi5QFaQQ0ptKp/k29k0FP+4uVH/c+pIPl5d2GD74QyhnSulboi2nearhlhPKYqcpXaUuZsNZ
bzfF49USwIH0KZ/dK62+jcRdu1EljY70KfIf1FNg+gP8YRJ6XulC5VP4pJDHiAKNPY49vASwc0oB
SJo7AI0DvCIceoDlnwhUrmufBF1TEnCQcksmsVINWKKzjmfGcI1Y9uwfnlt6RqiHAXNrxsDnAVUz
+zqVLSUigZTRGjE6qjthK0EvXFGgYN2i11JTSjlR6fy7qoOQ0dodYhvEqygjlXzJ3L4TzqnRK0NQ
HUvH85L4Z7TqJi47UpbAQNmsyzbhesx5EIpKt3bpKGC09jZ6vHgywEZM2V3n9kaTLJayrVqyDIwW
3RQup2AJ81Tn8jrandSmk7WgnvJpMhJ0MFo7fhvpRUQi+0bbdf8Au456WBBiU34onZSj9MuQBKLM
Sc6lyoDICTlsVgok6hTQryR/+e53KSY02372V25wgAbTRepq3F6HhB4qYghjPn3N+0p0v5Mva0gC
Of1A3knL7Kc15rigSeYC1TL4rrLUHfW+MpGgZWrREcBpo+TR+UoXgIDOqcA9aBkrCZjqzCVavHHe
Zr2BAgfYGQEKTfjjEsehycGghKV8O26q44iRrnAWs8gcV1uO6R2imgCYcSes7NvyhS1BjjM8+HX8
cqoDFNefenTZ5+ztcfeRdy2tGbPvyyX8JK3dSPxz9QGzTWegzFOhq/kk7iL1gIfIjPzyOTIADjKk
QZ3YHRTAgtOOANcCNh+5/NJHW57SSQFj72W7gzYvhcrk66pHpwBGHqAvB9h+WTpj2eTgKpf+9YFb
R8L3bLH0P3ja5bwc3ON7wrZARaxIVDp/7soCfz0N2iTnUWctjrxNJCBwR8Y6uX2ZK690WrBCLTMS
g+QvkpZO9Qa1oZmkz3EBnj0JbpPVW0L5Z34GalU89RSXpruv/q9Jwjqxe2laCP5E6Wz/lc/VgPtr
VbScA6Afn8V8butbVfLVBeQ+82OX7vyTd2V6AbaqErmlFTDbm1s7PnygVWj9sU8294otyqX/0EHZ
dO2dqqAGkLGfsb9GAkfkP7m9AtBVUhpIK28j4Ye7U2Fs0EjmaYk5LqCmSyrX8AqWj/Wlnt5o7aQt
HEibUEJ16dpR8nJrJ9JJB18wop5KWtT7SmT+qh6yZiTglOPK55BvFICU9tEeqwOq2Eo7KJ0PdFVT
8PorwBEVRz1iUua238FKTt1imf2Tipsy7f9+qo69fvXkJuLhk1Dts5afowGZbdK+i+yOZ+9YuS4B
0ioNpUCTICceYJpBrR7dESD6j/RqQDtckahsUkB6ZRoJAcI+FMnToT2XpZ5jAomPKP4o3xUgkCtG
S2dzJYtjr1bw/znyRRswCEGxS5+ybbtxdL9F/Y4gEnL6U85nf3Pbjlkkrn8KOp9zPMp19knCMd1+
wl+0KCeBf7XJaNN5EqD9YP0KBlnpbB9TsdcidUFgzrBwNik/XAwYhRIXXMnF0h1+ENMMd5/gDrA9
3H0Y/+opHABEQIv4H8BbZTv7eCMM104sH6THNoJ9xfqFEACBT6JCCD/+K9vqJR3FTOpj1GD4gZWr
3/VOh4gnbA9QVukWTftUw1WTzkNnWUCUqNjMrrScsOsIR9D3TdQ99ZRO15d+zkb73iKdi2Q1waXT
5TxasGo/0HyOBZXrqiPJzHTtnSqluA3gmFYKjU4Cwl00XyWRO3N1le7CI0pjXqtRr9Lljl5aX4Dp
qRMNJhYk2I7qSTXrEll8xoU6exi1ypYBmlY9utFL1IdMfjxeK52vfC5vQrKGJ4FaJVAqBa1n5fbR
rz40f+wgnL6UdGVismTCQFoFGAlCh6JNxAAA3StGlwrA3F3g7JPiCWaNoBmnNChdpqf02TaiARVr
IBeS3pUZeLru73S4FA7ou0f5cnpSyicRTfUgh+NOeFMaIWTlGhobUMZAEKBGmgRdCOUpnTyk5NSQ
DcgAIvxBhxEarmTHPX8SOpwEqENBz+rr8mmGTdOjQBCAdCBgL0HtV0/BEGrsU8VFJT+Moqhdogtx
pai/3gPq4OMGrB3QezTjTQywX6+CbkMisDTUKNdF0DAWgg52INWLeD+fCrZ0CQB4H5WLZAA+qwsl
o4FpABQ3P5h1uAApCNzA/PA+MVDaQ4NAq55U4LzoCLzgl54wLrsjPxgoCEzfm+dwNHf+QgbduD5A
DuFSEKA5woTxSHrj0iPh/TvtDwUhM33VM2LmDxpgpsr7zX2Z5QGr967+fLXg9ak8ZQ2vf6VDWX79
97lVsoOdA+N1IUtyy9RoMDckQiqmtDVmu/DG9yI36o+WigeWq1W9dyegix4m8zhyA9/VQEthxOd5
rqGbPulG2wZ+H0a/hsG48nYeuNNBNp7AgpIX2KCAFeR5eqJTyIo6nH29EUz1WSgUVvdFlrC472ho
pMNllFQT+AI/gwY7hWhr26jvedj33OmO3ykFX/wa+X2NKVQvbJ0rVkvOqUnbOOJwGsOFcWFYkiAQ
s0bjznXuBQzAcMSTJApnXjYrBWVbo3Ar+0HGpV+3fA5EPKocTrwiYak06BiOvfEUpyLLiLS9MNk8
Z5XAakaPD3IS9J2jOxd9FWkgApwnLVilZZfZOy6BgB6GxbfstSi8FDx04Ltp21ATdCmdAZNnMOf5
C7kbnnELjCjuHvoGSHclQbABwAY7z/hFR27AGar0Yjf2mFw6nvAoQDAcJtystF1tiyNWEHGMX3fh
zcNZGLsTfatwcdCUoCOIvDS+INS1zsKvIOKFOxxF3m02bbUq1Gf5jzRSjGocbGIpGq+q60b+7S0M
WHnvxSMvkjtKI+YmrWbXazfdR7+NdiKy+SV3VG5L/hnuoGCIsNQuIczRL+79Cw/q4XQYBtqga7dF
jkwvHJTO2fMHd6oNK/mTppM98qa+hiffwEw2HjSJkunAzwaSUyadVEyH7Y5cTc9bvzC/nq5X3iy5
DRB34a8VzmmlC/B9mE1VJi6d8kwnfuxNwn4E4H6/svt9Fjiwi+YdhXqfAGkJa7qObjgJacqQDSTk
aZPFYjwsA2AiVA6VSjh9olE2snrPtqvmhWeo6868ykcvGmia19bL+YUjH9/5t2gyGscLapApZU6G
y1mcDSNkkIwx40HvEzcOkXtB5SzBpNBkivRVM35B5NOSQxtWkv2Mh41HfjjTxbU0DjQd95pjf+ZO
bvWRpY2r6chn7q1+CHcboqmVvc3KORsVrgHcBuYzXWMEvKnmw3Y//0/sVQZ/eLsI/Ug7dbjszIc/
96ZLjc02GGbJs6b9wsP8zr8tagWkWZvP9h2KbjzSLhcapFoY178tUEFc3aa8e+EO3KE777tRNpbI
n7qNa+TCXYZxrLODdKs0n3LgPmgymFiwlWELg1oQwhdcpP2+zgzSzcacBgnS10+0S5osSFsjFy1q
BY5nPOnwUeTvfaLzhBQJmw793kfFz4ZRHGzjylCj6veFQqwynW16HztH/nzuJtqsJZPNdPSrz/9I
psX2UYJBYzwwlslAE8QNCcqbDtvzlv2RFwS6F4L8BgtDp36nNR+kQp4yn/fUG7pBNkvhOkL12cfM
uZd89cXUw80euZV3XjjVDgqF/hYGDydFL73qSW5MjGTg6gamjZv/OtStNHo7WyDB5/8KK9fh5PM/
KvBz5TL6/N/Tvq/7aQk4mr/ommNYcOXRDdvCuO70sSigQTc3H/jn4doBF/gSU944SqKxP3Urp+5c
uwkpaTEfnPCTX9DpVczZdNIn+GGIxGgqAT1yzCf8y5oNAiS5hWH9ya17+6BLjD0L3Jb67ntr51tg
rUyJfORHlWuUOU2I4q83H/nwdulpe0cNrYBEgftKr2P86BKG3TH/b+eHlZCLuSc2P/9VsDH/oxPp
O5lF8jWvb/ZN9sNtduqRF/iPOtdZYLpuOI/dylUhxie5JKYsdxJUem6wcAehpi9Kwr7p0Gc4XDyu
V01FWo9KJl+tEbwJpwMJC2VTVApuzcIpeQ+BI3eYaDNWCWumtLjEezHRh5UOltuH3cSdv03gI42d
Zvy+LTyf271/gtBHl23QVXYbesIZnXinxXQMKUHavr27nV4X3ie/YC1LGZHpsD2X7r2VS9GrPaXz
XYgRSgplNrTS3W0cqJ+nfuwNNgRVG4KBZ7qOLgMoD/qG4L+6Mb78BmTHi9JtngKa2WxTWUP1IQgj
2c822Dbp+N/uAKv0j9/f+d2c60Iq4JatUDv97XZCpc38Dnfi1yEeeR+1RJMaFoTe4aMX3br+nT6w
BdPoMJoQ9tUuYQsuzSN3OgzcgTcfZTyopKcFQlws3elEd0RL509TqXk0SoqbZkEWHxH71i0MqX8z
nSsh3dtwoO+ZDRO8F/mVd+50rDGDjWgHqpKerWDDpkffHVbO5X+9w6uMqOlFZGHn3k4HeNYKjpm6
wJSZ7h4j61tXt+Gy+9Gd6aKB4kDzuZ4vo+HysSjOsJDNh04zFM/DQnAYnFLzsVNvxIaxLTDGufvo
jkfrJLFwrt+5ej5F3UaizIXbd8O1IyLtokwZ+ULSY4rJ3Das7ws3GPgL3dNf37Nw1zGwuyyeaRtp
FO+9me7jV1XupgS+xOzue8Eqqx3lOR1QybiOhcDHpTteU1VASs3es0GBf6F9cEkNiD+bkU+iTXp7
NuULx+7506E7Q2xk01SKhSComJL7euT6RXtVdRU3Hti989cpjavRwpxdn3hbNk6qY1mQRNc440Ut
LIo5AOSzd72eO35+vPU2kEOwDEwp/dH3YlxK2UCKHjZE3QfqVsJF5W1MMuOs8n3lhJypME421JsI
9pSFhaxeeJ5M3fkI//f3leyf/qaX7rdsRAd6M/ISg+UmeUOytw3d58IfDAKvcuLO4/wetShc3HYh
IUVe5JdYUa038sckkU+h2tM/N1QGgQULXGw2j9fzs7pVXDYo8oP/+/f/nI/dpVs5i5b41JjBG/K+
Jm62a5o8xBuz17SR9XPtk4vpkFOkJ9JI5x8gocxX2PMwCsYZu8+/P/bdcIm95Fd+IrfX1eJ10j+7
YSOv4jgcD0IIeO2OMSN93U8Mljt1BxY279xN/MgfZzRSdysdoCmitqArXrpO4Dv9ke8683my4R07
PTS7vaE9LO0NI1uQQe/cWTwqqDUpaXZeAt/OsUSFL6ngv0PPUnBbjOZbYJ5DrFzSSPL8s3Nvd7Ok
KhAr2LgWThNBxKGf6Jf7tlvjhZfGUTjH/6U8/m+86NEbhouCt0IAw001EybvRokm/tcLB5OvDvod
JcGQ6iJtB6WXkOl0jz1xsmliUTDGTId9G0GGQoGuBYY7mcfFujtpK2E62+6jJ7I7G0juBsFPNB32
1F8LiwkckvGwbhR6m3S3rcVyLzwkp5E77XvZJIUSHQsn+sy/JVJFoW5+YBsG6FniRdO5t9TGteAP
O/OiiTvVh7VBB0KlOnVtZGJ2o5DkJI19SWjJSPJ6ffdNggUeaUSg74j5uG/xdRSEA4AdFsaN3UCf
reCvmR63H72owGD1hgVV+0fMFnLiPc2mVw3nTSf8zo0XBW6wETR458ejpKia1G2U4/WCcIGHSmdg
GyV473zkeuxNMZf0ese6jbjEu+STR3wmiXS13IZ74yIMBtAkY15lrEjzCFPWwJPrFjIq2haOCIZx
rE/WhpfiCzXUqoOmKSEISjy4uqywcTVfUgOsaz11ad5uOttLQB6SQnJ53UaGzRUei0JMmA4C5hOW
E10MNpMJYGFgJTUjf6q5IuiIYWHoGXlB2TBy4lSDVdOt6y1cDLpooA3csEHiB2+gXx4KaNJ4vg9+
TAZCkY0bNq68n8cRJNaUS9UQxHTOqzSrcwIGg1A3G20EtT9KDTd81/VjTWI0rJSvhVMuKG8Y6Qxt
w6rpkUiiX6ogSGd8+HqtEAerJ4XzF3o4og7+kgVHRRotJpbpEZbXZ7/C0zXllvNwHi40atMtokU3
bXPSfP4POTebTDP6FijgcpLOO+0adR+7X/ftXGupl97UtZafv3AbYG35H53YyTd3RyJTsq1TipIF
E7u7nBV8ODZc0GdkFJAMGvkzbb7SxseUqd9itmejKCLULZzFt/PI9bRijHrdAnGZ6702VwFINiXA
j2FUKDmzIo7OkwfXj7PpKcraqEd55+Hk1ROO6d2aveb1svkD6lw2ipqsjZKfn4C7irRR1wG0kq92
aPbcZOBXDiO3eEdthbN6oRertyy4Shs2kqRWeobMuXIy8YmhFtIeGhbU0L8S3KsckZyXpziwWNnH
1zPH3zwi/dkwwh30ics+vn7U92EFpvvDvFJUGbnmzEc/E4Oq0ktuB6QoAHGnHcVWgz7v5u+gMPN2
050tnYTq+zbst8PbpHKRzN1srupopqNboNHfr056J1cfT47/rSLMg0O0ssb/AKsBj96U5qC0R5b2
mTsJt+my3nKFW0THBIUkLTD4p1BBDqPkVt/ZbJtff6hI9Pepw1KxqiM3uqXcMhtUHdzsg8kbhokf
6MVpNnKrZLZU02nxLxteWMHrOXJHVJFpQ9sQ6113iQTbJAFsuPK6Be6wAU5yHE6oRdaBVG143LJx
N6Nx2UjMpFasWIJmQ8BSazmggivRy/ZtwGe8Qf3zs+OWym0rzn8yhfT9q9tQHi7cSKrUi5gqNvDa
cB3Hc4Gi0K7gug3F5JIgXhxKfa9mljdsKBBpsd+5H8dzJU3fewtflyA2svjSt7xL+rrHglZsGeu8
XlJf4+30B+5ATf86vAV6NhtU3QU2khYkDTSlTxe+DOebhCE9h7P3vn4xKaE++sSYqcEUZ4ngL6ZS
YS2L2Aai1ZEAI81HlY9+NPQ3Cnk0I/N1/dzb+gYLWt4RoZsCnBqdwM1n3qWUnMKBbCDFUjay+nqu
rhU19i0YR+SEx5WThGzlItpVw0bCRsqdqDDx6PM/Am+yzFOlbSNErRZw4fIG3RQDisJGeUK6gPQW
qPwxzeX4U34RTYCpd3qGvp3mnwKAm6r9JK49u5P0nhDfqh9CNJQZ6bVxWzOhX+joOKIupxDst+GF
P4rcRx2GxQbUUpdqES36YyMluhsGYRHG00YlwEkfnVJHBbEBPnCKAtwfCQZrAdDTBoDOqRuMvxiB
sHB7nyXU5GqWKB0aM/FioBSQUE8xh8YadRvJbFJXhRmtifF6x4Ir7dKLkmzdyiiwgfH6c5QUJ6va
uj7Lstf1TPlIfPERgAtt40DyzxbwpY37dtfApo4Nv8NLIcXtwFvnTkJtc2xoGkdkMBbdRhYU3Z6I
23CjIm2jWLgbivXxx3MPHKnp8E+b7BAbVoGKMoujFFVJBPGm99jIt+qGYdarSDM6bSRdnfp3fnaE
RQZJu2VTUXFKTomENTLMGhXn9/vReoX8VviXFyovq7uQpKnlWgW+tEk0Xk1616oicdlsMTefIFQE
AGGgbYqNiwFHlJaAYiNS9sYjf2jFoWoNF/1jjMEg+5m2CMpizAl3TqXULSZWNpK64mxgYHZHEXEc
fLir5egvsDDz995DpesGG5JHbGTUvPcLYMU28mk+ulOQ4nR1woat/N6lhlUjsI0zKwT+xaO8vpDm
2Glmr/qSOrG7nOjSj/v4ODZeLjQ6svACd0ZQRZaw3gOhbqcOMChCOFtgai6pOfV5m/EBbCAKpm6D
N16Ac/5fKodznHNzIKNTj6OcWMIj1Lh2k+lI01PoP2W+KdfhGN1U49SGDVXiGtQKfbY2EEeuExI6
C5O1wJl/ZXv91AN7msQUg2d0Vf44GzGjNSWzYSN23hX4B/HeZ4c2P+82zqb9fdp40pKbYHqrbSPF
epWE0VONyioXZAJHlQ8J1ezoixvVuH2pIK5Jc3C6Q9ICbnezk29o+GxoImdq+ORXI7J5ex5e/rdP
8il6FuP7mzrY/barTO8i8Uc9dbDNJrAN3fbMC4kiaGfTBjzLVTIvYNU0bBTzX3/+X5C2l17+SIJs
mn380j29iQN+m7yPTa0Gs21Re7Vi3y3+3TUQ1vxqysH9m3oc/g5XuaHBYslWmWeNDaJuJSf7AebX
D/8PAAD//w==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919220" y="1210310"/>
              <a:ext cx="3516630" cy="230251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PH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83,111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25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Ai-Jobs.net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Q1" sqref="Q1:Q1048576"/>
    </sheetView>
  </sheetViews>
  <sheetFormatPr defaultRowHeight="14.5" x14ac:dyDescent="0.35"/>
  <cols>
    <col min="1" max="1" width="27.6328125" customWidth="1"/>
    <col min="2" max="2" width="28.6328125" customWidth="1"/>
    <col min="3" max="8" width="27.6328125" customWidth="1"/>
    <col min="9" max="9" width="24.90625" customWidth="1"/>
    <col min="10" max="10" width="23.81640625" customWidth="1"/>
    <col min="11" max="12" width="27.6328125" customWidth="1"/>
    <col min="13" max="13" width="18.453125" style="3" customWidth="1"/>
    <col min="14" max="14" width="17.1796875" style="2" customWidth="1"/>
    <col min="15" max="15" width="27.6328125" customWidth="1"/>
    <col min="16" max="16" width="14" customWidth="1"/>
  </cols>
  <sheetData>
    <row r="1" spans="1:16" x14ac:dyDescent="0.35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35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35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35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35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35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35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35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35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35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35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35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35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35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35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35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35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35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35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35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35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35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35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35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35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35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35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35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35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35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35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35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35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35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35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35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35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35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35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35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35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35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35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35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35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35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35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35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35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35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35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35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35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35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35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35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35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35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35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35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35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35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35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35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35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35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35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35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35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35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35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35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35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35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35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35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35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35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35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35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35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35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35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35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35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35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35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35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35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35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35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35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35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35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35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35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35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35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35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35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35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35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35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35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35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35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35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35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35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35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35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35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35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35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35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35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35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35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35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35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35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35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35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35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35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35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35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35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35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35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35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35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35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35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35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35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35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35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35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35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35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35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35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35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35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35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35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35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35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35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35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35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35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35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35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35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35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35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35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35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35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35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35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35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35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35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35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35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35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35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35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35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35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35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35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35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35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35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35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35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35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35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35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35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35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35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35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35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35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35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35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35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35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35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35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35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35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35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35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35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35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35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35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35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35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35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35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35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35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35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35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35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35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35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35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35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35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35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35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35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35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35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35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35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35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35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35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35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35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35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35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35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35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35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35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35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35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35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35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35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35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35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35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35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35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35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35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35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35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35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35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35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35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35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35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35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35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35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35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35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35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35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35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35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35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35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35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35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35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35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35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35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35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35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35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35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35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35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35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35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35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35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35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35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35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35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35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35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35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35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35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35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35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35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35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35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35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35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35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35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35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35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35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35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35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35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35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35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35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35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35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35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35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35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35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35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35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35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35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35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35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35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35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35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35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35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35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35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35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35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35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35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35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35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35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35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35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35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35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35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35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35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35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35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35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35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35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35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35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35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35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35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35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35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35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35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35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35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35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35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35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35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35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35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35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35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35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35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35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35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35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35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35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35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35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35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35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35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35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35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35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35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35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35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35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35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35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35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35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35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35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35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35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35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35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35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35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35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35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35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35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35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35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35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35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35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35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35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35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35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35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35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35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35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35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35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35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35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35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35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35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35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35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35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35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35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35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35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35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35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35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35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35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35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35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35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35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35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35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35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35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35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35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35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35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35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35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35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35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35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35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35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35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35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35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35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35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35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35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35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35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35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35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35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35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35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35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35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35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35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35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35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35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35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35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35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35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35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35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35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35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35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35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35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35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35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35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35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35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35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35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35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35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35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35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35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35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35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35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35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35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35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35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35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35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35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35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35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35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35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35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35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35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35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35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35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35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35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35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35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35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35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35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35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35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35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35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35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35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35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35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35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35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35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35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35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35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35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35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35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35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35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35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35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35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35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35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35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35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35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35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35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35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35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35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35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35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35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35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35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35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35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35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35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35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35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35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35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35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35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35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35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35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35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35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35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35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35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35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35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35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35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35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35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35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35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35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35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35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35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35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35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35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35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35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35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35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35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35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35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35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35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35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35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35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35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35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35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35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35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35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35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35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35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35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35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35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35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35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35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35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35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35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35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35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35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35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35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35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35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35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35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35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35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35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35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35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35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35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35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35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35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35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35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35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35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35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35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35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35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35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35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35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35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35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35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35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35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35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35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35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35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35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35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35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35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35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35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35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35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35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35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35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35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35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35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35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35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35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35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35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35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35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35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35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35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35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35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35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35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35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35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35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35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35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35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35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35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35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35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35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35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35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35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35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35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35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35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35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35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35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35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35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35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35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35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35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35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35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35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35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35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35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35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35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35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35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35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35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35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35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35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35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35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35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35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35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35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35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35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35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35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35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35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35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35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35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35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35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35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35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35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35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35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35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35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35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35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35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35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35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35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35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35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35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35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35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35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35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35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35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35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35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35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35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35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35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35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35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35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35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35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35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35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35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35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35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35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35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35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35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35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35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35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35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35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35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35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35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35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35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35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35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35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35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35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35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35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35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35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35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35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35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35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35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35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35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35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35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35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35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35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35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35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35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35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35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35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35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35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35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35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35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35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35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35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35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35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35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35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35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35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35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35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35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35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35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35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35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35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35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35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35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35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35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35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35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35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35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35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35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35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35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35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35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35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35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35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35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35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35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35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35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35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35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35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35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35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35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35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35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35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35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35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35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35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35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35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35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35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35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35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35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35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35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35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35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35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35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35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35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35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35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35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35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35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35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35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35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35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35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35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35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35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35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35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35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35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35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35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35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35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35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35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35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35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35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35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35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35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35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35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35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35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35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35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35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35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35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35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35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35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35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35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35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35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35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35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35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35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35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35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35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35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35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35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35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35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35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35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35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35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35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35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35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35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35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35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35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35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35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35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35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35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35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35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35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35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35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35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35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35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35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35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35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35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35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35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35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35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35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35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35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35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35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35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35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35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35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35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35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35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35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35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35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35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35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35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35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35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35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35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35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35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35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35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35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35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35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35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35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35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35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35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35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35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35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35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35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35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35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35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35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35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35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35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35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35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35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35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35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35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35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35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35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35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35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35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35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35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35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35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35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35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35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35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35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35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35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35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35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35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35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35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35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35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35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35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35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35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35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35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35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35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35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35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35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35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35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35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35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35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35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35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35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35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35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35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35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35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35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35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35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35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35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35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35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35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35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35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35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35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35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35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35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35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35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35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35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35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35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35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35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35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35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35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35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35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35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35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35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35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35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35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35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35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35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35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35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35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35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35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35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35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35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35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35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35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35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35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35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35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35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35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35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35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35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35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35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35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35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35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35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35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35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35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35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35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35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35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35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35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35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35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35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35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35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35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35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35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35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35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35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35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35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35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35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35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35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35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35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35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35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35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35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35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35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35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35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35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35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35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35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35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35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35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35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35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35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35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35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35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35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35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35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35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35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35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35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35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35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35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35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35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35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35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35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35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35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35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35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35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35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35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35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35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35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35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35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35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35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35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35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35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35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35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35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35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35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35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35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35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35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35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35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35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35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35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35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35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35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35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35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35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35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35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35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35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35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35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35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35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35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35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35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35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35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35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35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35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35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35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35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35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35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35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35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35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35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35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35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35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35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35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35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35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35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35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35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35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35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35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35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35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35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35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35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35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35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35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35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35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35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35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35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35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35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35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35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35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35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35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35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35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35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35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35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35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35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35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35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35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35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35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35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35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35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35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35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35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35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35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35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35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35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35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35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35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35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35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35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35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35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35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35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35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35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35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35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35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35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35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35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35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35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35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35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35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35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35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35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35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35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35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35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35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35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35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35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35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35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35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35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35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35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35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35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35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35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35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35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35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35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35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35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35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35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35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35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35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35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35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35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35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35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35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35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35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35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35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35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35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35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35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35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35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35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35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35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35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35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35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35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35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35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35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35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35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35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35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35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35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35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35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35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35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35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35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35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35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35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35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35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35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35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35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35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35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35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35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35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35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35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35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35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35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35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35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35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35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35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35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35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35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35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35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35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35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35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35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35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35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35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35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35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35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35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35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35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35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35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35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35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35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35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35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35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35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35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35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35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35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35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35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35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35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35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35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35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35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35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35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35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35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35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35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35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35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35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35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35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35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35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35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35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35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35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35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35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35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35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35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35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35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35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35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35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35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35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35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35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35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35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35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35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35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35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35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35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35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35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35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35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35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35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35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35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35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35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35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35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35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35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35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35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35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35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35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35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35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35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35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35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35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35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35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35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35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35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35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35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35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35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35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35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35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35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35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35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35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35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35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35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35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35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35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35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35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35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35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35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35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35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35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35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35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35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35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35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35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35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35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35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35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35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35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35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35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35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35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35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35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35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35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35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35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35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35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35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35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35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35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35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35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35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35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35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35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35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35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35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35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35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35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35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35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35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35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35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35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35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35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35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35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35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35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35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35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35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35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35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35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35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35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35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35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35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35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35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35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35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35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35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35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35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35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35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35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35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35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35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35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35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35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35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35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35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35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35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35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35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35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35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35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35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35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35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35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35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35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35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35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35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35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35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35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35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35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35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35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35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35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35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35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35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35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35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35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35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35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35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35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35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35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35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35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35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35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35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35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35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35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35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35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35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35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35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35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35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35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35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35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35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35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35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35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35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35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35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35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35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35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35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35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35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35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35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35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35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35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35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35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35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35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35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35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35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35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35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35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35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35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35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35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35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35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35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35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35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35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35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35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35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35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35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35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35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35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35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35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35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35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35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35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35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35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35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35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35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35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35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35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35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35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35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35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35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35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35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35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35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35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35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35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35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35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35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35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35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35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35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35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35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35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35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35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35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35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35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35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35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35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35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35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35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35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35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35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35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35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35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35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35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35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35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35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35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35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35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35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35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35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35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35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35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35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35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35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35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35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35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35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35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35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35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35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35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35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35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35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35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35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35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35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35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35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35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35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35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35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35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35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35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35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35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35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35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35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35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35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35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35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35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35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35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35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35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35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35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35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35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35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35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35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35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35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35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35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35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35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35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35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35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35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35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35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35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35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35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35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35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35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35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35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35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35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35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